
<file path=[Content_Types].xml><?xml version="1.0" encoding="utf-8"?>
<Types xmlns="http://schemas.openxmlformats.org/package/2006/content-types">
  <Default Extension="xml" ContentType="application/xml"/>
  <Default Extension="jpeg" ContentType="image/jpeg"/>
  <Default Extension="JPG" ContentType="image/.jpg"/>
  <Default Extension="png" ContentType="image/png"/>
  <Default Extension="rels" ContentType="application/vnd.openxmlformats-package.relationships+xml"/>
  <Override PartName="/customXml/itemProps1.xml" ContentType="application/vnd.openxmlformats-officedocument.customXmlProperties+xml"/>
  <Override PartName="/docProps/app.xml" ContentType="application/vnd.openxmlformats-officedocument.extended-properties+xml"/>
  <Override PartName="/docProps/core.xml" ContentType="application/vnd.openxmlformats-package.core-properties+xml"/>
  <Override PartName="/docProps/custom.xml" ContentType="application/vnd.openxmlformats-officedocument.custom-propertie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book.xml" ContentType="application/vnd.openxmlformats-officedocument.spreadsheetml.sheet.main+xml"/>
  <Override PartName="/xl/worksheets/sheet1.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3" Type="http://schemas.openxmlformats.org/package/2006/relationships/metadata/core-properties" Target="docProps/core.xml"/><Relationship Id="rId2" Type="http://schemas.openxmlformats.org/officeDocument/2006/relationships/extended-properties" Target="docProps/app.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3" lowestEdited="5" rupBuild="9302"/>
  <workbookPr codeName="ThisWorkbook"/>
  <bookViews>
    <workbookView windowWidth="28800" windowHeight="12540" tabRatio="763" firstSheet="7" activeTab="14"/>
  </bookViews>
  <sheets>
    <sheet name="KING" sheetId="36" state="veryHidden" r:id="rId1"/>
    <sheet name="results" sheetId="50" state="hidden" r:id="rId2"/>
    <sheet name="results_2" sheetId="51" state="veryHidden" r:id="rId3"/>
    <sheet name="results_3" sheetId="52" state="veryHidden" r:id="rId4"/>
    <sheet name="results_4" sheetId="53" state="veryHidden" r:id="rId5"/>
    <sheet name="封面" sheetId="67" r:id="rId6"/>
    <sheet name="首页说明 " sheetId="58" r:id="rId7"/>
    <sheet name="加热片" sheetId="49" r:id="rId8"/>
    <sheet name="A668100000004" sheetId="74" state="hidden" r:id="rId9"/>
    <sheet name="A668100000023" sheetId="75" state="hidden" r:id="rId10"/>
    <sheet name="A668100000026" sheetId="76" state="hidden" r:id="rId11"/>
    <sheet name="材料-EPDM(海绵型）" sheetId="64" state="hidden" r:id="rId12"/>
    <sheet name="材料-TPV" sheetId="66" state="hidden" r:id="rId13"/>
    <sheet name="材料-PVC" sheetId="65" state="hidden" r:id="rId14"/>
    <sheet name="风扇" sheetId="77" r:id="rId15"/>
  </sheets>
  <definedNames>
    <definedName name="_xlnm.Print_Area" localSheetId="7">加热片!$A$1:$AF$37</definedName>
    <definedName name="_xlnm.Print_Titles" localSheetId="8">A668100000004!$5:$14</definedName>
    <definedName name="_xlnm.Print_Titles" localSheetId="9">A668100000023!$5:$14</definedName>
    <definedName name="_xlnm.Print_Titles" localSheetId="10">A668100000026!$5:$14</definedName>
    <definedName name="_xlnm.Print_Titles" localSheetId="7">加热片!$5:$14</definedName>
  </definedNames>
  <calcPr calcId="144525"/>
</workbook>
</file>

<file path=xl/sharedStrings.xml><?xml version="1.0" encoding="utf-8"?>
<sst xmlns="http://schemas.openxmlformats.org/spreadsheetml/2006/main" count="4833" uniqueCount="556">
  <si>
    <t>附件1</t>
  </si>
  <si>
    <t>记录编号：</t>
  </si>
  <si>
    <t xml:space="preserve"> QR120000001-003A</t>
  </si>
  <si>
    <t>记录密级：</t>
  </si>
  <si>
    <t>□普通 ■秘密 □机密 □绝密</t>
  </si>
  <si>
    <r>
      <rPr>
        <u/>
        <sz val="28"/>
        <rFont val="宋体"/>
        <charset val="134"/>
      </rPr>
      <t>_座椅系统_</t>
    </r>
    <r>
      <rPr>
        <sz val="28"/>
        <rFont val="宋体"/>
        <charset val="134"/>
      </rPr>
      <t xml:space="preserve">
零部件DVP策划表</t>
    </r>
  </si>
  <si>
    <t>编制：</t>
  </si>
  <si>
    <t>滕克强</t>
  </si>
  <si>
    <t>审核：</t>
  </si>
  <si>
    <t>牛海龙</t>
  </si>
  <si>
    <t>会签：</t>
  </si>
  <si>
    <t>张宏21、温世华、王河龙、杨永智、王华18、代红军</t>
  </si>
  <si>
    <t>刘宁16</t>
  </si>
  <si>
    <t>批准：</t>
  </si>
  <si>
    <t>汤玉军、许美星</t>
  </si>
  <si>
    <t>北京福田戴姆勒汽车有限公司</t>
  </si>
  <si>
    <t>零部件认证说明</t>
  </si>
  <si>
    <t>零部件图号及名称</t>
  </si>
  <si>
    <t>图号</t>
  </si>
  <si>
    <t>名称</t>
  </si>
  <si>
    <t>供应商</t>
  </si>
  <si>
    <t>开发类别</t>
  </si>
  <si>
    <t>简要说技术变化情况</t>
  </si>
  <si>
    <t>A668100000010</t>
  </si>
  <si>
    <t>驾驶员座椅总成</t>
  </si>
  <si>
    <t>光华荣昌</t>
  </si>
  <si>
    <t>新零件</t>
  </si>
  <si>
    <t>空气悬浮减震（匹配空气高度调节），悬浮高度记忆功能，减震器阻尼可调，速降功能，手动靠背角度可调，手动空气高度调节，手动短滑轨前后可调，手动坐垫倾角可调，手动座深可调，空气腰部支撑，靠背两侧空气腰托，内侧扶手，靠背坐垫电加热，通风（吸风式），集成三点式安全带，安全带未系报警（只有带扣，PVC包覆）</t>
  </si>
  <si>
    <t>A668100000004</t>
  </si>
  <si>
    <t>空气悬浮减震（匹配空气高度调节），悬浮高度记忆功能，减震器阻尼可调，速降功能 手动靠背角度可调，手动空气高度调节，手动短滑轨前后可调，手动坐垫倾角可调，手动座深可调，空气腰部支撑，靠背两侧空气腰托，内侧扶手，集成三点式安全带，安全带未系报警（只有带扣），PVC包覆</t>
  </si>
  <si>
    <t>A668100000023</t>
  </si>
  <si>
    <t>A668100000026</t>
  </si>
  <si>
    <t>零部件认证级别</t>
  </si>
  <si>
    <t>□台架试验   ■认可试验   □搭载试验（□动态验证□性能验证□耐久验证□可靠性试验）
（试验类型定义详见FDG.065.0-2018《系统零部件试验管理办法》）
备注：针对需要整车搭载试验，须同时在括弧里选取搭载类型</t>
  </si>
  <si>
    <t>零部件状态描述</t>
  </si>
  <si>
    <t>空气悬浮减震（匹配空气高度调节），悬浮高度记忆功能，减震器阻尼可调，速降功能，手动靠背角度可调，手动空气高度调节，手动短滑轨前后可调，手动坐垫倾角可调，手动座深可调，手动肩部调节，空气腰部支撑，靠背两侧空气腰托，内侧扶手，靠背坐垫电加热，通风（吸风式），座椅靠背按摩，集成三点式安全带，安全带未系报警（只有带扣），高度可调安全带，PU包覆</t>
  </si>
  <si>
    <t>试验样件处理方案</t>
  </si>
  <si>
    <t xml:space="preserve"> □退回供应商； ■报废处理； □再利用；</t>
  </si>
  <si>
    <t>备注</t>
  </si>
  <si>
    <t>主副驾使用材料完全一致，针对材料性能相关试验，仅做主驾</t>
  </si>
  <si>
    <t>附件2</t>
  </si>
  <si>
    <t>生效日期：2022-01-01</t>
  </si>
  <si>
    <t>保存期限：长期</t>
  </si>
  <si>
    <t xml:space="preserve"> </t>
  </si>
  <si>
    <r>
      <rPr>
        <b/>
        <sz val="16"/>
        <rFont val="宋体"/>
        <charset val="134"/>
      </rPr>
      <t xml:space="preserve">      设计验证计划和报告
（</t>
    </r>
    <r>
      <rPr>
        <b/>
        <sz val="16"/>
        <rFont val="宋体"/>
        <charset val="134"/>
      </rPr>
      <t>Design Verification Plan and Report）</t>
    </r>
  </si>
  <si>
    <r>
      <rPr>
        <sz val="10"/>
        <rFont val="Arial"/>
        <charset val="134"/>
      </rPr>
      <t>DVP&amp;R</t>
    </r>
    <r>
      <rPr>
        <sz val="10"/>
        <rFont val="宋体"/>
        <charset val="134"/>
      </rPr>
      <t>编号</t>
    </r>
  </si>
  <si>
    <t>暂无</t>
  </si>
  <si>
    <t>系统零部件设计工程师编制</t>
  </si>
  <si>
    <t>螣克强</t>
  </si>
  <si>
    <t>模块工程师
审核</t>
  </si>
  <si>
    <t>整车集成工程师会签</t>
  </si>
  <si>
    <t>试验工程师会签</t>
  </si>
  <si>
    <t>实际测试情况</t>
  </si>
  <si>
    <t>结果确认</t>
  </si>
  <si>
    <t>会签</t>
  </si>
  <si>
    <t>系统零部件设计工程师
试验工程师
SQE工程师
技术质量工程师
整车集成工程师
产品工程子经理（仅新产品开发项目）</t>
  </si>
  <si>
    <t>SQE工程师会签</t>
  </si>
  <si>
    <t>技术质量工程师会签</t>
  </si>
  <si>
    <t>产品工程子经理会签
（仅新产品开发项目）</t>
  </si>
  <si>
    <t>系统总监批准</t>
  </si>
  <si>
    <t>日期</t>
  </si>
  <si>
    <t>项目名称</t>
  </si>
  <si>
    <t>A6</t>
  </si>
  <si>
    <t>项目编号</t>
  </si>
  <si>
    <t>车型</t>
  </si>
  <si>
    <t>T03</t>
  </si>
  <si>
    <t>批准</t>
  </si>
  <si>
    <t>系统总监</t>
  </si>
  <si>
    <t>验证策划</t>
  </si>
  <si>
    <t>序号</t>
  </si>
  <si>
    <t>试验项目</t>
  </si>
  <si>
    <t>试验程序或标准(凡是不注日期的标准适用于最新版本)</t>
  </si>
  <si>
    <t>试验描述</t>
  </si>
  <si>
    <t xml:space="preserve">目标要求 </t>
  </si>
  <si>
    <t>样品名称</t>
  </si>
  <si>
    <t>件号</t>
  </si>
  <si>
    <t>试验主体</t>
  </si>
  <si>
    <t>试验责任人</t>
  </si>
  <si>
    <t>试验费用</t>
  </si>
  <si>
    <t>样件承担主体</t>
  </si>
  <si>
    <t>费用承担主体</t>
  </si>
  <si>
    <t>计划日期</t>
  </si>
  <si>
    <t>试验周期</t>
  </si>
  <si>
    <t>计划实施日期</t>
  </si>
  <si>
    <t>试验单位</t>
  </si>
  <si>
    <t>测试报告</t>
  </si>
  <si>
    <t>是否符合策划目标要求</t>
  </si>
  <si>
    <t>单项</t>
  </si>
  <si>
    <t>合计</t>
  </si>
  <si>
    <t>开始</t>
  </si>
  <si>
    <t>完成</t>
  </si>
  <si>
    <t>报告编号</t>
  </si>
  <si>
    <t>测试结果</t>
  </si>
  <si>
    <t>1、一般要求</t>
  </si>
  <si>
    <t>尺寸检验报告</t>
  </si>
  <si>
    <t>按图纸</t>
  </si>
  <si>
    <t>外观符合性审查</t>
  </si>
  <si>
    <t>图纸符合性报告</t>
  </si>
  <si>
    <t>靠背加热垫总成、坐垫加热垫总成</t>
  </si>
  <si>
    <t>BEC0010098/BEC000223</t>
  </si>
  <si>
    <t>供应商或第三方实验室</t>
  </si>
  <si>
    <t>刘宁</t>
  </si>
  <si>
    <t>2024.11.8</t>
  </si>
  <si>
    <t>2024.11.20</t>
  </si>
  <si>
    <t>热电性能</t>
  </si>
  <si>
    <t>测试标准：Q/GR-SYDQ04-2022 4.3</t>
  </si>
  <si>
    <t>100%符合测试标准要求。</t>
  </si>
  <si>
    <t>外观</t>
  </si>
  <si>
    <t>测试标准：Q/GR-SYDQ04-2022 4.5</t>
  </si>
  <si>
    <t>阻燃性能</t>
  </si>
  <si>
    <t>测试标准：Q/GR-SYDQ04-2022 4.6</t>
  </si>
  <si>
    <t>测试标准：Q/GR-SYDQ04-2022 5.4</t>
  </si>
  <si>
    <t>高温性能</t>
  </si>
  <si>
    <t>测试标准：Q/GR-SYDQ04-2022 4.7</t>
  </si>
  <si>
    <t>测试标准：Q/GR-SYDQ04-2022 5.5</t>
  </si>
  <si>
    <t>低温性能</t>
  </si>
  <si>
    <t>测试标准：Q/GR-SYDQ04-2022 4.8</t>
  </si>
  <si>
    <t>测试标准：Q/GR-SYDQ04-2022 5.6</t>
  </si>
  <si>
    <t>升温速度</t>
  </si>
  <si>
    <t>测试标准：Q/GR-SYDQ04-2022 4.11</t>
  </si>
  <si>
    <t>测试标准：Q/GR-SYDQ04-2022 5.10</t>
  </si>
  <si>
    <t>耐液性能</t>
  </si>
  <si>
    <t>测试标准：Q/GR-SYDQ04-2022 4.13</t>
  </si>
  <si>
    <t>测试标准：Q/GR-SYDQ04-2022 5.12</t>
  </si>
  <si>
    <t>耐久性能</t>
  </si>
  <si>
    <t>测试标准：Q/GR-SYDQ04-2022 4.15</t>
  </si>
  <si>
    <t>测试标准：Q/GR-SYDQ04-2022 5.14</t>
  </si>
  <si>
    <t>绝缘介强度</t>
  </si>
  <si>
    <t>测试标准：Q/GR-SYDQ04-2022 4.18</t>
  </si>
  <si>
    <t>测试标准：Q/GR-SYDQ04-2022 5.17</t>
  </si>
  <si>
    <t>填写说明：（不要改变列宽及单元格格式，可适当合并单元格，但要保持格式与模板统一）</t>
  </si>
  <si>
    <t>1.试验项目栏由系统零部件设计工程师填写，要求填写准确，主要针对零部件性能指标，包含性能及可靠性技术指标要求；</t>
  </si>
  <si>
    <t>2. 试验程序或标准栏由系统零部件设计工程师负责填写，主要填写标准号及名称，如果标准中对试验方法及工况不明确或不唯一，需要在试验描述栏中补充说明；</t>
  </si>
  <si>
    <t>3. 试验描述栏由系统零部件设计工程师负责填写，主要填写对无依据试验标准的项目试验方法进行描述，另外，对标准中对试验方法及工况不明确或不唯一，需要在此栏中进行补充说明；</t>
  </si>
  <si>
    <t>4. 目标要求栏由系统零部件设计工程师填写，主要填写具体设计指标值或技术要求，便于结果的判定；</t>
  </si>
  <si>
    <t>5. 样件类别由系统零部件设计工程师确认填写；零部件类试验：样件数量由试验工程师填写（委托第三方开展项目所需样件数量，以供应商和第三方协商为准）；</t>
  </si>
  <si>
    <t>6. 试验主体栏由试验工程师根据供应商试验能力确认情况填写，填写“BFDA试验室或供应商或第三方”；</t>
  </si>
  <si>
    <t>7. 测试责任人栏由试验工程师确认填写，栏中主要填写负责该项目试验实施过程控制的具体责任人；</t>
  </si>
  <si>
    <t>8. 计划日期栏由系统零部件设计工程师填写，结合各状态样件试验的需求，明确各状态样件设计验证计划节点；</t>
  </si>
  <si>
    <t>9. 实际测试情况按照以下顺序进行填写：试验工程师按照试验报告，填写实际实施日期、试验单位、报告编号及测试结果；</t>
  </si>
  <si>
    <t>10. 是否符合策划目标要求由试验工程师填写，主要填写“符合”或“不符合”。</t>
  </si>
  <si>
    <t>P09/T53</t>
  </si>
  <si>
    <t>隶属系统</t>
  </si>
  <si>
    <t>MT03</t>
  </si>
  <si>
    <t>零部件/总成名称</t>
  </si>
  <si>
    <t>零部件/总成号</t>
  </si>
  <si>
    <t>样件类别</t>
  </si>
  <si>
    <t>样件数量</t>
  </si>
  <si>
    <t>实际实施日期</t>
  </si>
  <si>
    <t>A</t>
  </si>
  <si>
    <t>B</t>
  </si>
  <si>
    <t>C</t>
  </si>
  <si>
    <t>D</t>
  </si>
  <si>
    <t>H点</t>
  </si>
  <si>
    <t>QC/T 740</t>
  </si>
  <si>
    <t>座椅H点测量按GB/T 11563 测试方法进行</t>
  </si>
  <si>
    <t>满足标准要求。X向：±15mm  Y向：±12mm Z向：±12mm 角度：±3°</t>
  </si>
  <si>
    <t>√</t>
  </si>
  <si>
    <t>2024.03.30</t>
  </si>
  <si>
    <t>全尺寸检验报告</t>
  </si>
  <si>
    <t>提供CAS符合性报告或图纸符合性报告。满足图纸要求±15mm</t>
  </si>
  <si>
    <t>2、关键功能测试</t>
  </si>
  <si>
    <t>前后滑轨调节操纵力</t>
  </si>
  <si>
    <t>QC/T 805-2008</t>
  </si>
  <si>
    <t>参照标准QC/T 805-2008中5.2进行试验，用测力计沿解锁方向抬起解锁手柄使滑轨解锁并能向前滑动，测量操作力。</t>
  </si>
  <si>
    <t>视同A668100000010</t>
  </si>
  <si>
    <t>2024.03.20</t>
  </si>
  <si>
    <t>前后滑轨调节滑轨滑动阻力</t>
  </si>
  <si>
    <t>参照标准QC/T 805-2008中5.3滑轨阻力试验，分别在常温、90℃和-40℃温度下进行试验。</t>
  </si>
  <si>
    <t>前后滑轨调节纵向调节疲劳</t>
  </si>
  <si>
    <t>参考标准QC/T 805-2008中第5.12节，在座椅上加载P=80kg，调整滑轨至最后位置，以频率5次/min-10次/min，往复运动。</t>
  </si>
  <si>
    <t>安全带调节操作力</t>
  </si>
  <si>
    <t>Q/FD A024</t>
  </si>
  <si>
    <t>常温下，模拟人乘坐状态进行测试，</t>
  </si>
  <si>
    <t>安全带高度调节操作耐久</t>
  </si>
  <si>
    <t>模拟实际装车状态，把座椅总成安装在试验台上。以频率为5次/min～10次/min进行试验，10000次后检测。</t>
  </si>
  <si>
    <t>不涉及</t>
  </si>
  <si>
    <t>安全带拉出操作耐久</t>
  </si>
  <si>
    <t>模拟实际装车状态，把座椅总成安装在试验台上，加载90Kg的人体模型，以拉出锁舌扣上安全带然后解锁安全带锁舌，锁舌回收至肩部为一个循环，</t>
  </si>
  <si>
    <t>靠背角度调节操作力</t>
  </si>
  <si>
    <t>按标准QC/T 740-2005中4.2.24靠背调节功能试验</t>
  </si>
  <si>
    <t>靠背角度调节耐久</t>
  </si>
  <si>
    <t>将座椅固定在试验平台上，设计位置向前调节10°为初始状态，向后调节20°，再回到初始位置，此为一个循环，试验速度为2~5次/min。进行8000次循环。将靠背打到最前端，从最前端调整到最后端，再从最后端调整到最前端为一个循环，共进行4000次循环。</t>
  </si>
  <si>
    <t>扶手调节力</t>
  </si>
  <si>
    <t>常温下，模拟人体操作扶手，采用拉力计测量力值
首轮操作力测试：延首轮边缘切线方向用拉力计测量</t>
  </si>
  <si>
    <t>扶手循环耐久</t>
  </si>
  <si>
    <t>Q/FD A024
QC/T 740</t>
  </si>
  <si>
    <t>将座椅靠背总成和夹具固定在试验台上，座椅扶手的闭合位置为起始点，把扶手从闭合位置打开到工作位置，再把扶手从工作位置关闭到闭合位置，循环操作。</t>
  </si>
  <si>
    <t>扶手过载强度</t>
  </si>
  <si>
    <t>距离扶手前端65mm处，施加相应的力下压，扶手无破裂</t>
  </si>
  <si>
    <t>扶手强度和刚度</t>
  </si>
  <si>
    <t xml:space="preserve">在离座椅扶手前端25mm处加载445N的垂直向下载荷时，座椅扶手的最大变形（弹性变形）不大于76mm，塑性变形不大于25mm。 加载一个222N的侧向载荷时，座椅扶手的最大变形（弹性变形）不大于25mm，塑性变形不超过6mm。 </t>
  </si>
  <si>
    <t>肩部调节按钮调节力</t>
  </si>
  <si>
    <t>常温下，模拟人体操作，采用拉力计测量力值</t>
  </si>
  <si>
    <t>肩部调节按钮耐久性</t>
  </si>
  <si>
    <t>模拟正常操作情况，进行调节按钮操作规定次数，按钮及其调节功能不失效。</t>
  </si>
  <si>
    <t>肩部调节调节耐久</t>
  </si>
  <si>
    <t>将座椅固定在试验台上，肩部调节从最前到最后，最后到最前为一次循环</t>
  </si>
  <si>
    <t>通风系统按钮调节力</t>
  </si>
  <si>
    <t>(5-12)N</t>
  </si>
  <si>
    <t>通风系统按钮耐久性</t>
  </si>
  <si>
    <t>按照从电加热二档到一档，通风二档到一档的顺序调节规定次数，通风按钮及其调节功能不失效。</t>
  </si>
  <si>
    <t>加热系统按钮调节力</t>
  </si>
  <si>
    <t>加热系统按钮耐久性</t>
  </si>
  <si>
    <t>按照从电加热二档到一档，通风二档到一档的顺序调节相应次数，加热按钮及其调节功能不失效。</t>
  </si>
  <si>
    <t>速降调节力</t>
  </si>
  <si>
    <t>速降操作耐久</t>
  </si>
  <si>
    <t>将座椅固定在试验平台上，配载75kg，将座椅靠背锁止在设计位置，将滑轨调节至中间位置，阻尼器的软硬调节至中间位置，前后减震处于锁止状态，对快速放气调节手柄进行循环调节。</t>
  </si>
  <si>
    <t>阻尼调节操作力</t>
  </si>
  <si>
    <t>阻尼调节操作耐久</t>
  </si>
  <si>
    <t>将座椅固定在试验平台上，配载90kg，将座椅靠背锁止在设计位置，将滑轨调节至中间位置，水平减震处于锁止状态，对阻尼器进行全行程循环调节试验</t>
  </si>
  <si>
    <t>减震器悬浮耐久</t>
  </si>
  <si>
    <t>将座椅或减震器单元固定在试验台上，加载90kg的负荷，滑轨处于中间位置，前后减震处于锁止状态，1/3循环座椅倾角处于最高位置，1/3循环座椅倾角处于中间位置，1/3循环座椅倾角处于最低位置。频率为4.0Hz，振幅为15mm，价值型需要进行800万次试验，经济型座椅进行500万次试验</t>
  </si>
  <si>
    <t>座垫倾角操作力</t>
  </si>
  <si>
    <t>座垫倾角操作耐久</t>
  </si>
  <si>
    <t>将座椅固定在试验平台上，配载90kg，将座椅靠背锁止在设计位置，滑轨调节到中间位置，阻尼器的软硬调节至中间位置，前后减震处于锁止状态，对座垫倾角进行规定次数循环调节。
试验中及试验后零部件不破坏，能正常使用，无异响。</t>
  </si>
  <si>
    <t>座深调节操作力</t>
  </si>
  <si>
    <t>座深调节操作耐久</t>
  </si>
  <si>
    <t>将座椅固定在试验平台上，配载90kg，将座椅靠背锁止在设计位置，滑轨调节到中间位置，阻尼器的软硬调节至中间位置，前后减震处于锁止状态，对座垫倾角进行规定次数循环调节，试验中及试验后零部件不破坏，能正常使用，无异响。</t>
  </si>
  <si>
    <t>高度调节操作力</t>
  </si>
  <si>
    <t>高度调节操作耐久</t>
  </si>
  <si>
    <t>将座椅固定在试验平台上，配载90kg，将座椅靠背锁止在设计位置，将滑轨调节至中间位置，阻尼器的软硬调节至中间位置，对高度调节手柄进行全行程循环调节：</t>
  </si>
  <si>
    <t>腰托操作力</t>
  </si>
  <si>
    <t>中间腰托操作耐久</t>
  </si>
  <si>
    <t>模拟实际装车状态，把座椅总成安装在试验台上，加载90Kg的人体模型。以频率为5次/min～10次/min进行试验，30000次后检测。</t>
  </si>
  <si>
    <t>侧腰托操作耐久</t>
  </si>
  <si>
    <t>模拟实际装车状态，把座椅总成安装在试验台上，加载90Kg的人体模型。以频率为5次/min～10次/min进行试验。</t>
  </si>
  <si>
    <t>3、总成性能</t>
  </si>
  <si>
    <t xml:space="preserve">头枕强度要求 </t>
  </si>
  <si>
    <t>GB 15083</t>
  </si>
  <si>
    <t xml:space="preserve">头枕强度应满足GB 15083的要求规定。 </t>
  </si>
  <si>
    <t xml:space="preserve">靠背及头枕吸能要求 </t>
  </si>
  <si>
    <t>GB 11550</t>
  </si>
  <si>
    <t xml:space="preserve">座椅靠背吸能特性应符合GB 15083中4.4.2之规定：位于GB 15083中5.8.1.1定义的区域1内的头枕，按GB 15083附录C规定的方法试验，头型的减速度大于80g的持续时间不应超过3ms，并且试验过程中或试验后，不应有危险的边棱出现。 </t>
  </si>
  <si>
    <t>燃烧特性要求</t>
  </si>
  <si>
    <t>GB 8410</t>
  </si>
  <si>
    <t>按GB8410 相关标准进行试验</t>
  </si>
  <si>
    <t>安全带安装固定点要求</t>
  </si>
  <si>
    <t>GB 14167</t>
  </si>
  <si>
    <t>集成安全带的座椅，其安装固定点要求和试验方法按GB 14167，满足法规1.3倍要求。</t>
  </si>
  <si>
    <t xml:space="preserve">座椅系统强度 </t>
  </si>
  <si>
    <t>满足GB 15083中5.3规定的动态和静态试验中任意一种方式进行试验，试验后座椅骨架、固定装置、调节及锁止装置不得损坏失效。 
a)   动态试验：对座椅总成及其处于所有调节位置时施加一个向前、向后不小于20g的水平纵向减速度，持续时间30ms。 前向碰撞需要带50%假人进行。</t>
  </si>
  <si>
    <t>座椅前后左右刚度</t>
  </si>
  <si>
    <t>将座椅安装在试验台上，座椅在充气状态下，滑轨处于中间位置，座椅倾角处于中间位置，靠背角度处于设计位置，水平减振处于锁止状态，高度调节处于最低档，（座椅处于放气状态）阻尼处于最硬，肩部调节处于最后位置。在距离滑轨底面高度850mm位置，分别X方向施加100N的力，Y方向施加50N的力，测量座椅X方向和Y方向的变形量。</t>
  </si>
  <si>
    <t>座椅内部凸出物</t>
  </si>
  <si>
    <t>GB 11552-2009</t>
  </si>
  <si>
    <t>按GB11552-2009 4.1、4.2、4.3相关要求进行校核，</t>
  </si>
  <si>
    <t>总成性能-高低温循环试验</t>
  </si>
  <si>
    <r>
      <rPr>
        <sz val="10"/>
        <rFont val="宋体"/>
        <charset val="134"/>
      </rPr>
      <t>80℃×5H→30℃×2H→50℃×5H×95%→-40℃×2H,为一个循环 ；共</t>
    </r>
    <r>
      <rPr>
        <sz val="10"/>
        <color rgb="FFFF0000"/>
        <rFont val="宋体"/>
        <charset val="134"/>
      </rPr>
      <t>10</t>
    </r>
    <r>
      <rPr>
        <sz val="10"/>
        <rFont val="宋体"/>
        <charset val="134"/>
      </rPr>
      <t>个循环。
a)锁紧机构工作正常;
b)试验后,满足以下两个条件:①每个座椅机构工作正常;②装饰件,座椅材料,护盖和操作杆没有出现异常变形,开裂和开缝.</t>
    </r>
  </si>
  <si>
    <t>总成性能-禁限用物质</t>
  </si>
  <si>
    <t>GB/T 30512</t>
  </si>
  <si>
    <t>按GB/T 30512 最新标准执行</t>
  </si>
  <si>
    <t>总成性能-气味性</t>
  </si>
  <si>
    <t>Q/FT A201-2012</t>
  </si>
  <si>
    <t>按标准Q/FT A201-2012 B法进行,满足4.2/5.2/6.2相关试验要求</t>
  </si>
  <si>
    <t>总成性能-可挥发物质</t>
  </si>
  <si>
    <t>Q/FT A203-2015
Q/FT A202-2010</t>
  </si>
  <si>
    <t>按QFT A202-2010汽车内饰VOC采样及零部件测试方法进行试验</t>
  </si>
  <si>
    <t>总成性能-跌落试验（落袋试验）</t>
  </si>
  <si>
    <t>将座椅固定在试验台上，使用90kg的落袋冲击坐垫，座椅阻尼处于中间位置，落袋底部直径300mm，频率 47次/分，落下高度40mm，反复进行6万次，座椅工作正常，坐垫无塌陷</t>
  </si>
  <si>
    <t>总成性能-膝盖跪压试验</t>
  </si>
  <si>
    <t>QC/T 950-2013</t>
  </si>
  <si>
    <t>按QC/T 950-2013第5.17条进行试验，将座椅总成固定在工作台试验夹具上，并调整座椅至设计位置，用直径100mm，压载负荷为750N±20N的硬质半球体对被测点施压，测试开始后，半球体以750N±20N的载荷匀速垂直向下施压，当半球体陷入椅面后，停留6s，再垂直向上撤回到初始位置。以此为一个试验周期循环往复5000次，试验频率为4.5次/分，当第一各测试点结束后，依次对其他各点进行测试，最后检验并记录结果。</t>
  </si>
  <si>
    <t>总成性能-颠簸蠕动试验</t>
  </si>
  <si>
    <t>QC/T 740-2017</t>
  </si>
  <si>
    <t>按QC/T 740-2017第5.5条进行试验，</t>
  </si>
  <si>
    <t>总成性能-模拟人体进出试验</t>
  </si>
  <si>
    <t>按QC/T 740-2017第5.6条进行试验，</t>
  </si>
  <si>
    <t>总成性能-靠背骨架总成耐久</t>
  </si>
  <si>
    <t>按QC/T 740-2017第5.13条进行试验，在靠背顶部中心处，施加一个水平向前200N，向后500N的循环载荷，次数为20000次，频率为30次/min。</t>
  </si>
  <si>
    <t>总成性能-静态舒适性体压分布</t>
  </si>
  <si>
    <t>舒适性静态测试:压力分布测试，试验人员体重为75～83kg，测试部位的乘员应全身放松，佩戴安全带，驾驶员的双手自然地置于转向盘上，在试验过程中应保持坐姿不变。一般情况下，乘员应自然地靠在靠背上。待压力稳定后，截取1帧数据作为测量结果，人体压强≤180mmhg</t>
  </si>
  <si>
    <t>总成性能-减震性能座椅减震行程</t>
  </si>
  <si>
    <t>测量座椅的上下浮动行程</t>
  </si>
  <si>
    <t>总成性能-减震性能座椅固有频率</t>
  </si>
  <si>
    <t>QC/T55</t>
  </si>
  <si>
    <t>QC/T55将座椅固定在试验台上，配载75kg的假人，高度调节处于中间位置，滑轨处于中间位置，倾角调节处于中间位置，水平减震处于锁止状态，阻尼处于最软状态下</t>
  </si>
  <si>
    <t>总成性能-减震性能振动传递率</t>
  </si>
  <si>
    <t>将座椅固定在试验台上，配载90kg的假人，高度调节处于中间位置，滑轨处于中间位置，倾角调节处于中间位置，水平减震处于锁止状态，阻尼处于最软状态下，振幅为±20mm，频率为座椅固有频率</t>
  </si>
  <si>
    <t>总成性能-前座垫向下强度</t>
  </si>
  <si>
    <t>按QC/T 740-2017第5.7条进行试验，，把座椅总成安装到模拟汽车安装位置的刚性试验夹具上，把试验夹具固定在工作台上，调整座椅设计位置，加载与座椅的压头直径200mm。系统中的力传感器精度为1%。通过30s，对座椅加载5880N，保持2s后，10s加载至7056N（5880×1.2），保持2s，后卸载。</t>
  </si>
  <si>
    <t>总成性能-六轴振动综合试验</t>
  </si>
  <si>
    <t>在六自由度试验台上施加规定路谱的振动加速度,循环振动200h，模拟2万公里的使用工况。
座椅骨架无裂痕且座椅各功能件仍能正常使用。</t>
  </si>
  <si>
    <t>总成性能-耐粉尘测试</t>
  </si>
  <si>
    <t xml:space="preserve"> 模拟水、路膜、路盐、沙子、碎屑、灰尘。在上述环境下停留30天，  </t>
  </si>
  <si>
    <t>总成性能-骨架防锈骨架耐盐雾试验</t>
  </si>
  <si>
    <t>Q/FD A021-2022</t>
  </si>
  <si>
    <t>试验方法按 QC/T 484-1999 的 4.1.11 的规定；</t>
  </si>
  <si>
    <t>总成性能-骨架涂层技术要求</t>
  </si>
  <si>
    <t>试验方法按 Q/FD A021-2022 的 7.1 表4中的规定；</t>
  </si>
  <si>
    <t>4、EMC试验</t>
  </si>
  <si>
    <t>总成性能-电磁兼容</t>
  </si>
  <si>
    <t>Q/FT A328</t>
  </si>
  <si>
    <t>见标准</t>
  </si>
  <si>
    <t>CISPR 25:2016，ECE R10.06</t>
  </si>
  <si>
    <t>规定全部频段内满足辐射发射等级3的要求，同时满足ECE R10.06的限值</t>
  </si>
  <si>
    <t>CISPR 25:2016</t>
  </si>
  <si>
    <t>电流法及电压法测试，规定全部频段内满足传导发射等级3的要求</t>
  </si>
  <si>
    <t>ISO 7637-2:2011</t>
  </si>
  <si>
    <t>瞬态发射电源线限值，根据供电电压要求满足本标准Ⅲ要求</t>
  </si>
  <si>
    <t>5、关键零部件性能</t>
  </si>
  <si>
    <t>按摩耐久性能</t>
  </si>
  <si>
    <t>在整椅情况下，模拟按摩操作，完成3档切换为一个循环，循环试验5000次</t>
  </si>
  <si>
    <t>温升速率、饱和温度测试</t>
  </si>
  <si>
    <t>QC/T 950-2019</t>
  </si>
  <si>
    <t>按照QC/T 950-2019 5.9要求，进行试验，</t>
  </si>
  <si>
    <t>加热垫温热失控性能</t>
  </si>
  <si>
    <t>按照QC/T 950-2019 5.12要求，进行试验，</t>
  </si>
  <si>
    <t>加热垫过电压性能</t>
  </si>
  <si>
    <t>按照QC/T 950-2019 5.13要求，进行试验，</t>
  </si>
  <si>
    <t>加热垫热均匀性</t>
  </si>
  <si>
    <t>按照QC/T 950-2019 5.14要求，进行试验，</t>
  </si>
  <si>
    <t>通风系统最高档降温性能</t>
  </si>
  <si>
    <t>在45℃模拟驾驶舱环境中放置60分钟，人体进入驾驶舱开启通风系统，并与外界室温（23±2℃）空气流通，从45℃降低到38℃时间为10分钟。</t>
  </si>
  <si>
    <t>系统噪声</t>
  </si>
  <si>
    <t>在空载及负载 75±5kg 的状态下，通风最高档打开正常工作，模拟人耳 处的噪音应不高于 标准值，操作各调节按钮，测量操作过程中排气噪声</t>
  </si>
  <si>
    <t>噪声≤50dB。改为在6轴震动后评价</t>
  </si>
  <si>
    <t>通风系统通风量</t>
  </si>
  <si>
    <t>整椅最高档通风量(空载)：≥ 20m3/h。</t>
  </si>
  <si>
    <t>通风系统耐久性</t>
  </si>
  <si>
    <t>通风座椅被固定在座椅工装上，座椅通风系统在施加DC24V情况下激活，分别持续进行240h通风测试，试验结束后，通风单元不得出现噪音、异响、风量衰减小于2%、椅面震颤、漏风等失效</t>
  </si>
  <si>
    <t>通风系统面套透气量</t>
  </si>
  <si>
    <t>通风座椅面套透气量大于450L/m²/s。</t>
  </si>
  <si>
    <t>PU泡沫密度</t>
  </si>
  <si>
    <t>QC/T 56</t>
  </si>
  <si>
    <t>试验方法按QC/T 56 6.1按图纸要求：45-55</t>
  </si>
  <si>
    <t>PU泡沫回弹性能</t>
  </si>
  <si>
    <t>试验方法按QC/T 56 6.2≥55%</t>
  </si>
  <si>
    <t>PU泡沫压陷硬度</t>
  </si>
  <si>
    <t>试验方法按QC/T 56 6.3按图纸要求</t>
  </si>
  <si>
    <t>PU泡沫拉伸强度</t>
  </si>
  <si>
    <t>试验方法按QC/T 56 6.4按B级：≥90KPa</t>
  </si>
  <si>
    <t>PU泡沫断裂伸长</t>
  </si>
  <si>
    <t>试验方法按QC/T 56 6.4按B级：≥120%</t>
  </si>
  <si>
    <t>PU泡沫撕裂性能</t>
  </si>
  <si>
    <t>试验方法按QC/T 56 6.5按B级：≥220N/m</t>
  </si>
  <si>
    <t>PU泡沫75%压缩永久变形</t>
  </si>
  <si>
    <t>试验方法按QC/T 56 6.6按B级：≤16%</t>
  </si>
  <si>
    <t>PU泡沫气味性</t>
  </si>
  <si>
    <t>按标准Q/FT A201-2012 A法进行, 试验条件满足 B3方案.满足4.1/5.1/6.1相关试验要求</t>
  </si>
  <si>
    <t>座椅用PVC人造革表观密度</t>
  </si>
  <si>
    <t>Q/FT B248-2016</t>
  </si>
  <si>
    <t>试验方法按照Q/FT B248-2016中 第5条进行</t>
  </si>
  <si>
    <t>座椅用PVC人造革耐光色牢度</t>
  </si>
  <si>
    <t>座椅用PVC人造革耐摩擦色牢度</t>
  </si>
  <si>
    <t>座椅用PVC人造革断裂强度</t>
  </si>
  <si>
    <t>座椅用PVC人造革负载50N伸长率</t>
  </si>
  <si>
    <t>座椅用PVC人造革缝合强力</t>
  </si>
  <si>
    <t>座椅用PVC人造革撕裂强度</t>
  </si>
  <si>
    <t>座椅用PVC人造革耐折牢度</t>
  </si>
  <si>
    <t>座椅用PVC人造革气味性及雾化</t>
  </si>
  <si>
    <t>汽车座椅织物面料技术要求</t>
  </si>
  <si>
    <t xml:space="preserve">Q/FT A291-2015 </t>
  </si>
  <si>
    <t>试验方法按照Q/FT A291-2015中 第4条进行</t>
  </si>
  <si>
    <t>汽车座椅聚氨酯超细纤维合成革技术要求</t>
  </si>
  <si>
    <t>QBT 4674-2021</t>
  </si>
  <si>
    <t>试验方法按照QBT 4674-2021中 第6条相关试验方法进行</t>
  </si>
  <si>
    <t>汽车座椅面料热老化试验</t>
  </si>
  <si>
    <t>Q/FT V043-2017</t>
  </si>
  <si>
    <t>试验条件按照Q/FT V043-2021中 第7.1.1条相关要求进行
试验方法按照Q/FT V043-2021中 第7.2.1条相关要求进行</t>
  </si>
  <si>
    <t>安全带及锁扣热老化试验</t>
  </si>
  <si>
    <t>试验条件按照Q/FT V043-2021中 第7.1.1条相关要求进行
试验方法按照Q/FT V043-2021中 第7.2.1条 表8中序号2项条件要求进行</t>
  </si>
  <si>
    <t>塑料护罩耐光照色牢度</t>
  </si>
  <si>
    <t>按照Q/FT V043-2017中5.2章规定的方法进行试验，至少用两个完整的制品进行试验。</t>
  </si>
  <si>
    <t>塑料护罩耐刮擦性能</t>
  </si>
  <si>
    <t>Q/FD C017</t>
  </si>
  <si>
    <t>按照Q/FD C017第6.5.11规定的方法进行试验。</t>
  </si>
  <si>
    <t>塑料护罩耐寒性能</t>
  </si>
  <si>
    <t>至少用两个完整的制品进行试验，试验温度（-40±1）℃，试验时间为（22±2）h。试样在低温下
不改变其功能，且在加热至（23±2）℃后不允许有裂纹及其它的缺陷。</t>
  </si>
  <si>
    <t>塑料护罩耐高温性能</t>
  </si>
  <si>
    <t>按照GB/T 7141规定的方法B进行试验，至少对两个完整的制品进行试验，试验温度见表3，试验时间为（22±2）h。</t>
  </si>
  <si>
    <t>塑料护罩耐溶剂性能</t>
  </si>
  <si>
    <t>Q/FT A161</t>
  </si>
  <si>
    <t>试验方法参照标准QC/T15-1992中第5.5条进行，室温下，将试样浸渍在充满化学介质的容器中，放置2小时取出，擦干后检查。</t>
  </si>
  <si>
    <t>塑料护罩耐摩擦色牢度</t>
  </si>
  <si>
    <t>试验方法参照标准GB/T3920，以运行速度为每秒1个往复摩擦循环对试验进行试验，共摩擦10个循环。</t>
  </si>
  <si>
    <t>塑料热老化</t>
  </si>
  <si>
    <t>Q/FT V043-2021</t>
  </si>
  <si>
    <t>塑料护罩耐振动性能</t>
  </si>
  <si>
    <t>试验方法参照QC/T 15-1992中5.6规定进行</t>
  </si>
  <si>
    <t>塑料护罩耐冲击性能</t>
  </si>
  <si>
    <t>试验方法参照Q/FT A161中6.10.1表5 普通冲击S相关规定进行</t>
  </si>
  <si>
    <t>阻尼器耐久性</t>
  </si>
  <si>
    <t>QC/T 545
Q/FT A071</t>
  </si>
  <si>
    <t>试验方法参照标准QC/T 545中第4.2，振幅20mm，频率4Hz.</t>
  </si>
  <si>
    <t>阻尼器温度特性</t>
  </si>
  <si>
    <t>Q/FT A071</t>
  </si>
  <si>
    <t>按照Q/FT A 071中5.6的要求</t>
  </si>
  <si>
    <t>防尘罩硬度</t>
  </si>
  <si>
    <t>GB/T 531.1-2008</t>
  </si>
  <si>
    <t>在特定的条件下把特定形状的压针压入试样而形成压入深度，再把压入深度转换为硬度值</t>
  </si>
  <si>
    <t>防尘罩拉伸负荷</t>
  </si>
  <si>
    <t>GB/T 8948-2008</t>
  </si>
  <si>
    <t>按GB/T 8948-2008 5.7条规定进行试验，在动夹持器或滑轮恒速移动的拉力试验机上，将哑铃状或者环状标准试样进行拉伸，按要求记录试样在不断拉伸过程中和当其断裂时所需的力和伸长率的值。</t>
  </si>
  <si>
    <t>防尘罩断裂伸长率</t>
  </si>
  <si>
    <t>防尘罩撕裂负荷</t>
  </si>
  <si>
    <t>按GB/T 8948-2008 5.8条规定进行试验，在式样宽度的中心线处沿平行于长度方向切开75mm，将切开的两端成相反方向夹在符合5.7规定的拉伸试验夹具上，以200mm/min速度进行试验，记录式样最大撕裂负荷，试验结果以经、纬向各3块式样的平均值表示，精确至0.1N</t>
  </si>
  <si>
    <t>防尘罩脆化温度</t>
  </si>
  <si>
    <t>GB/T 1682-2014</t>
  </si>
  <si>
    <t>按GB/T 1682-2014 7.1 程序A 试验方法进行</t>
  </si>
  <si>
    <t>防尘罩耐老化</t>
  </si>
  <si>
    <t>按照GB/T 8948-2008中5.13老化性要求，在热空气老化的条件下（100±2℃，24h）取出，在室温下冷却0.5h以上，然后从每个试样上截取长60mm，宽20mm的试样一块，按5.12的方法，在-10±1℃的低温液中保持5min进行耐寒性试验</t>
  </si>
  <si>
    <t>气囊破坏试验</t>
  </si>
  <si>
    <t>Q/FT A175-2009</t>
  </si>
  <si>
    <t>参照Q/FT A175-2009标准中5.5.5试验方法：以≤1.0MPa/min的速度平缓的向气囊内充以高压水，直至气囊破坏</t>
  </si>
  <si>
    <t>气囊伸缩试验</t>
  </si>
  <si>
    <t>参照Q/FT A175-2009标准中5.5.2进行试验，在最大行程内缓慢的伸缩5次，测量伸缩过程中气囊的最大外径，并检查伸缩过程中气囊有无异常变形和漏气现象</t>
  </si>
  <si>
    <t>气囊剥离试验</t>
  </si>
  <si>
    <t>GB/T 519-2008</t>
  </si>
  <si>
    <t>参照GB/T 519-2008标准中第7章7.8进行试验，试样的裁取应尽量远离气囊的破坏部位。</t>
  </si>
  <si>
    <t>气囊气密试验</t>
  </si>
  <si>
    <t>参照Q/FT A175-2009标准中5.5.3试验方法：测量24h前后气囊标准状态下的初始内压、初始环境温度和终止内压、终止环境温度，</t>
  </si>
  <si>
    <t>气囊耐久性</t>
  </si>
  <si>
    <t>GB/T13061-2017</t>
  </si>
  <si>
    <r>
      <rPr>
        <sz val="10"/>
        <color rgb="FF000000"/>
        <rFont val="宋体"/>
        <charset val="134"/>
      </rPr>
      <t>按标准GB/T13061-2017 5.5.6条相关方法进行,</t>
    </r>
    <r>
      <rPr>
        <sz val="10"/>
        <color rgb="FFFF0000"/>
        <rFont val="宋体"/>
        <charset val="134"/>
      </rPr>
      <t>运行条件：-40℃、常温、80℃交变进行</t>
    </r>
    <r>
      <rPr>
        <sz val="10"/>
        <color rgb="FF000000"/>
        <rFont val="宋体"/>
        <charset val="134"/>
      </rPr>
      <t>，气压为7bar，振幅为±15mm，4Hz条件下寿命测试＞800万次</t>
    </r>
  </si>
  <si>
    <t>气阀气密性</t>
  </si>
  <si>
    <t xml:space="preserve">Q/FT A172-2009
</t>
  </si>
  <si>
    <t>气阀测试按Q/FT A172-2009 6.3条要求进行试验
1.进气端接容积为4L的0.80MPa压缩空气容器，空气弹簧端接大气进行试验，测定24h后容器内的气压降；
2.空气弹簧端接容积为4L的0.50MPa压缩空气容器，进气端接大气进行试验，测定24h后容器内的气压降。
3、QC/T80 8.3爆破试验要求，</t>
  </si>
  <si>
    <t>气阀流量特性</t>
  </si>
  <si>
    <t>Q/FT A172-2009</t>
  </si>
  <si>
    <t>气阀测试按Q/FT A172-2009 6.5条要求进行试验
1 空气弹簧端分别接0.80MPa和1.10MPa的压缩空气容器，进气端接大气，测定角位移-空气流量曲线；
2 空气弹簧端接大气，进气端接0.80MPa和1.10MPa的压缩空气容器，测定角位移-空气流量曲线。</t>
  </si>
  <si>
    <t>关键部件-气阀耐压强度</t>
  </si>
  <si>
    <t>室温下，检测臂处于进气位置，封闭空气弹簧端，从气源端充入2.00MPa压力的水保压3min。</t>
  </si>
  <si>
    <t>气管爆破压力</t>
  </si>
  <si>
    <t>QC/T 80</t>
  </si>
  <si>
    <t>3、QC/T80 8.3爆破试验要求，</t>
  </si>
  <si>
    <t>气阀可靠性</t>
  </si>
  <si>
    <t>参见标准Q/FT A172-2009中6.8节试验方法</t>
  </si>
  <si>
    <t>快插接头泄露测试</t>
  </si>
  <si>
    <t>Q/FD A050—2021</t>
  </si>
  <si>
    <t xml:space="preserve"> 按照Q/FD A050—2021 中9.1.2方法分别进行室温、高温、低温泄露测试。</t>
  </si>
  <si>
    <t>座椅模态</t>
  </si>
  <si>
    <t>在座椅总成靠背及坐垫处布置6-8个 3通道加速度传感器，同时对靠背肩部进行敲击激励，通过加速度信号转化，形成一介、二阶共振波形，判定共振频率范围。</t>
  </si>
  <si>
    <t>6、可靠性</t>
  </si>
  <si>
    <t>整车搭载-可靠性</t>
  </si>
  <si>
    <t>Q/FT B229-2010</t>
  </si>
  <si>
    <t>8000公里坏路，1000公里高环，1000公里山路，累计10000公里；</t>
  </si>
  <si>
    <t>8000公里坏路，1000公里高环，1000公里山路，累计10000公里；座椅功能无失效，无异响。</t>
  </si>
  <si>
    <t>福田戴姆勒</t>
  </si>
  <si>
    <t>T53</t>
  </si>
  <si>
    <r>
      <rPr>
        <sz val="10"/>
        <rFont val="宋体"/>
        <charset val="134"/>
      </rPr>
      <t>集成安全带的座椅，其安装固定点要求和试验方法按</t>
    </r>
    <r>
      <rPr>
        <sz val="10"/>
        <color rgb="FFFF0000"/>
        <rFont val="宋体"/>
        <charset val="134"/>
      </rPr>
      <t>1.3倍GB 14167</t>
    </r>
    <r>
      <rPr>
        <sz val="10"/>
        <rFont val="宋体"/>
        <charset val="134"/>
      </rPr>
      <t>。</t>
    </r>
  </si>
  <si>
    <t>碰撞后，座椅骨架、座椅固定装置、调节装置、移位装置及锁止装置均不能失效，允许产生在碰撞过程中不会增加伤害程度的永久变形，包含裂纹，且能承受规定载荷</t>
  </si>
  <si>
    <t>在距离滑轨底面高度850mm位置，分别X方向施加100N的力，Y方向施加50N的力，测量座椅X方向和Y方向的变形量。X方向≤12mm，Y方向≤10mm；</t>
  </si>
  <si>
    <t>视同A668100000023</t>
  </si>
  <si>
    <t>张宇</t>
  </si>
  <si>
    <t>宽体</t>
  </si>
  <si>
    <t>MT01</t>
  </si>
  <si>
    <t>EPDM海绵胶</t>
  </si>
  <si>
    <t>/</t>
  </si>
  <si>
    <t>拉伸强度</t>
  </si>
  <si>
    <t>GB/T 528</t>
  </si>
  <si>
    <t>≥2.5 MPa</t>
  </si>
  <si>
    <t>山东水星博惠实验室</t>
  </si>
  <si>
    <t>2023.11.30</t>
  </si>
  <si>
    <t>扯断伸长率</t>
  </si>
  <si>
    <t>≥200%</t>
  </si>
  <si>
    <t>耐臭氧老化性性</t>
  </si>
  <si>
    <t>GB/T 7762</t>
  </si>
  <si>
    <r>
      <rPr>
        <sz val="10"/>
        <color indexed="8"/>
        <rFont val="宋体"/>
        <charset val="134"/>
      </rPr>
      <t>（40±2）℃/72h，臭氧浓度(2±0.2)×10</t>
    </r>
    <r>
      <rPr>
        <vertAlign val="superscript"/>
        <sz val="10"/>
        <color indexed="8"/>
        <rFont val="宋体"/>
        <charset val="134"/>
      </rPr>
      <t>-6</t>
    </r>
    <r>
      <rPr>
        <sz val="10"/>
        <color indexed="8"/>
        <rFont val="宋体"/>
        <charset val="134"/>
      </rPr>
      <t xml:space="preserve">,拉伸20% </t>
    </r>
  </si>
  <si>
    <t>无龟裂</t>
  </si>
  <si>
    <t>污染性</t>
  </si>
  <si>
    <t>GB/T 19243-2003中的方法A</t>
  </si>
  <si>
    <t>80°C/48h</t>
  </si>
  <si>
    <t>无污染</t>
  </si>
  <si>
    <t>撕裂强度</t>
  </si>
  <si>
    <t>QB/T 4347</t>
  </si>
  <si>
    <t>第5.5条</t>
  </si>
  <si>
    <t>≥2 N/mm</t>
  </si>
  <si>
    <t>热空气老化</t>
  </si>
  <si>
    <t>GB/T 3512</t>
  </si>
  <si>
    <t>（70±2）℃/72h</t>
  </si>
  <si>
    <t>拉伸强度变化率（-15～+15）%
拉断伸长变化率（-35～0）%</t>
  </si>
  <si>
    <t>脆性温度</t>
  </si>
  <si>
    <t>GB/T 1682</t>
  </si>
  <si>
    <t>GB/T1682</t>
  </si>
  <si>
    <t>≤-40°C</t>
  </si>
  <si>
    <t>表观密度</t>
  </si>
  <si>
    <t>GB/T 6343</t>
  </si>
  <si>
    <r>
      <rPr>
        <sz val="10"/>
        <rFont val="宋体"/>
        <charset val="134"/>
      </rPr>
      <t>(0.65±0.15）g/cm</t>
    </r>
    <r>
      <rPr>
        <vertAlign val="superscript"/>
        <sz val="10"/>
        <rFont val="宋体"/>
        <charset val="134"/>
      </rPr>
      <t>3</t>
    </r>
  </si>
  <si>
    <t>腐蚀性</t>
  </si>
  <si>
    <t>QC/T 639</t>
  </si>
  <si>
    <t>（100±2）℃/24h</t>
  </si>
  <si>
    <t>1级：未变成黑色</t>
  </si>
  <si>
    <t>耐水性</t>
  </si>
  <si>
    <t>（80±2）℃/120h</t>
  </si>
  <si>
    <t>TPV</t>
  </si>
  <si>
    <t>硬度</t>
  </si>
  <si>
    <t>GB/T 2411</t>
  </si>
  <si>
    <t>（75±5）A</t>
  </si>
  <si>
    <t>GB/T 1040.2</t>
  </si>
  <si>
    <t>≥6Mpa</t>
  </si>
  <si>
    <t>拉断伸长率</t>
  </si>
  <si>
    <t>≥300 %</t>
  </si>
  <si>
    <t>GB/T 5470</t>
  </si>
  <si>
    <t xml:space="preserve">≤-40°C </t>
  </si>
  <si>
    <t>耐臭氧老化性</t>
  </si>
  <si>
    <r>
      <rPr>
        <sz val="10"/>
        <color indexed="8"/>
        <rFont val="宋体"/>
        <charset val="134"/>
      </rPr>
      <t>（40±2）°C/72h，臭氧浓度(2±0.2)×10</t>
    </r>
    <r>
      <rPr>
        <vertAlign val="superscript"/>
        <sz val="10"/>
        <color indexed="8"/>
        <rFont val="宋体"/>
        <charset val="134"/>
      </rPr>
      <t>-6</t>
    </r>
    <r>
      <rPr>
        <sz val="10"/>
        <color indexed="8"/>
        <rFont val="宋体"/>
        <charset val="134"/>
      </rPr>
      <t xml:space="preserve">,拉伸20% </t>
    </r>
  </si>
  <si>
    <t>GB/T 7141</t>
  </si>
  <si>
    <t>（100±2）℃/72h</t>
  </si>
  <si>
    <t>硬度变化(邵尔A)（-5～5） 
拉伸强度变化率（-10～+20）%
拉断伸长变化率（-10～+10）%
加热减量≤6%</t>
  </si>
  <si>
    <t>压缩永久变形</t>
  </si>
  <si>
    <t>QC/T 709</t>
  </si>
  <si>
    <t>(70±1）℃/24h</t>
  </si>
  <si>
    <t>≤60%</t>
  </si>
  <si>
    <t>PVC</t>
  </si>
  <si>
    <t>（70～80）A</t>
  </si>
  <si>
    <r>
      <rPr>
        <sz val="10"/>
        <rFont val="宋体"/>
        <charset val="134"/>
      </rPr>
      <t>（1.27～1.3）g/cm</t>
    </r>
    <r>
      <rPr>
        <vertAlign val="superscript"/>
        <sz val="10"/>
        <rFont val="宋体"/>
        <charset val="134"/>
      </rPr>
      <t>3</t>
    </r>
  </si>
  <si>
    <t>≥12 Mpa</t>
  </si>
  <si>
    <t xml:space="preserve">（40±2）°C/80h，臭氧浓度(2±0.2)×10-6,拉伸20% </t>
  </si>
  <si>
    <t>热稳定性</t>
  </si>
  <si>
    <t>GB/T 2917.1</t>
  </si>
  <si>
    <t>（180±2）°C</t>
  </si>
  <si>
    <t>≥2.5h</t>
  </si>
  <si>
    <t>QC/T 643</t>
  </si>
  <si>
    <t>80°C+63°C，荷重4.41N</t>
  </si>
  <si>
    <t>28h+19h无污染</t>
  </si>
  <si>
    <t>耐寒性</t>
  </si>
  <si>
    <t>Q/FT A015</t>
  </si>
  <si>
    <t xml:space="preserve"> -40℃/24h后</t>
  </si>
  <si>
    <t>不破碎，不开裂，弯曲，有弹性</t>
  </si>
  <si>
    <t>耐热性</t>
  </si>
  <si>
    <t>90℃/48h后</t>
  </si>
  <si>
    <t>不变粘，不变色，不变形</t>
  </si>
  <si>
    <t>硬度变化(邵尔A)（-5～5） 
拉伸强度变化率（-18～+18）%
拉断伸长变化率（-18～0）%
加热减量≤6%</t>
  </si>
  <si>
    <t>靠背风扇/坐垫风扇</t>
  </si>
  <si>
    <t>BEC0010323/BEC0010324</t>
  </si>
  <si>
    <t>膝跪耐久</t>
  </si>
  <si>
    <t>测试标准：Q/GR-SYDQ03-2022 5.2</t>
  </si>
  <si>
    <t>2024.11.9</t>
  </si>
  <si>
    <t>2024.11.21</t>
  </si>
  <si>
    <t>降温速率</t>
  </si>
  <si>
    <t>测试标准：Q/GR-SYDQ03-2022 5.4</t>
  </si>
  <si>
    <t>2024.11.11</t>
  </si>
  <si>
    <t>2024.11.23</t>
  </si>
  <si>
    <t>通风量</t>
  </si>
  <si>
    <t>测试标准：Q/GR-SYDQ03-2022 5.5</t>
  </si>
  <si>
    <t>2024.11.12</t>
  </si>
  <si>
    <t>2024.11.24</t>
  </si>
  <si>
    <t>通风功能耐久</t>
  </si>
  <si>
    <t>测试标准：Q/GR-SYDQ03-2022 5.6</t>
  </si>
  <si>
    <t>2024.11.13</t>
  </si>
  <si>
    <t>2024.11.25</t>
  </si>
  <si>
    <t>高低温耐久试验</t>
  </si>
  <si>
    <t>测试标准：Q/GR-SYDQ03-2022 5.8</t>
  </si>
  <si>
    <t>2024.11.15</t>
  </si>
  <si>
    <t>2024.11.27</t>
  </si>
  <si>
    <t>恒定湿热试验</t>
  </si>
  <si>
    <t>测试标准：Q/GR-SYDQ03-2022 5.12</t>
  </si>
  <si>
    <t>2024.11.19</t>
  </si>
  <si>
    <t>2024.11.31</t>
  </si>
  <si>
    <t>电磁兼容性试验</t>
  </si>
  <si>
    <t>测试标准：Q/GR-SYDQ03-2022 5.14</t>
  </si>
  <si>
    <t>2024.11.33</t>
  </si>
  <si>
    <t>绝缘介电强度试验</t>
  </si>
  <si>
    <t>测试标准：Q/GR-SYDQ03-2022 5.17</t>
  </si>
  <si>
    <t>2024.11.36</t>
  </si>
</sst>
</file>

<file path=xl/styles.xml><?xml version="1.0" encoding="utf-8"?>
<styleSheet xmlns="http://schemas.openxmlformats.org/spreadsheetml/2006/main">
  <numFmts count="5">
    <numFmt numFmtId="41" formatCode="_ * #,##0_ ;_ * \-#,##0_ ;_ * &quot;-&quot;_ ;_ @_ "/>
    <numFmt numFmtId="42" formatCode="_ &quot;￥&quot;* #,##0_ ;_ &quot;￥&quot;* \-#,##0_ ;_ &quot;￥&quot;* &quot;-&quot;_ ;_ @_ "/>
    <numFmt numFmtId="43" formatCode="_ * #,##0.00_ ;_ * \-#,##0.00_ ;_ * &quot;-&quot;??_ ;_ @_ "/>
    <numFmt numFmtId="44" formatCode="_ &quot;￥&quot;* #,##0.00_ ;_ &quot;￥&quot;* \-#,##0.00_ ;_ &quot;￥&quot;* &quot;-&quot;??_ ;_ @_ "/>
    <numFmt numFmtId="176" formatCode="_(* #,##0.00_);_(* \(#,##0.00\);_(* &quot;-&quot;??_);_(@_)"/>
  </numFmts>
  <fonts count="59">
    <font>
      <sz val="12"/>
      <name val="宋体"/>
      <charset val="134"/>
    </font>
    <font>
      <sz val="10"/>
      <name val="宋体"/>
      <charset val="134"/>
    </font>
    <font>
      <b/>
      <sz val="16"/>
      <name val="宋体"/>
      <charset val="134"/>
    </font>
    <font>
      <sz val="10"/>
      <name val="Arial"/>
      <charset val="134"/>
    </font>
    <font>
      <sz val="10"/>
      <color theme="1"/>
      <name val="宋体"/>
      <charset val="134"/>
    </font>
    <font>
      <sz val="9"/>
      <name val="宋体"/>
      <charset val="134"/>
    </font>
    <font>
      <b/>
      <sz val="11"/>
      <name val="宋体"/>
      <charset val="134"/>
    </font>
    <font>
      <sz val="14"/>
      <name val="宋体"/>
      <charset val="134"/>
    </font>
    <font>
      <sz val="14"/>
      <color rgb="FFFF0000"/>
      <name val="宋体"/>
      <charset val="134"/>
    </font>
    <font>
      <sz val="10"/>
      <color rgb="FFFF0000"/>
      <name val="宋体"/>
      <charset val="134"/>
    </font>
    <font>
      <sz val="11"/>
      <name val="宋体"/>
      <charset val="134"/>
    </font>
    <font>
      <sz val="9"/>
      <color rgb="FFFF0000"/>
      <name val="宋体"/>
      <charset val="134"/>
    </font>
    <font>
      <sz val="9"/>
      <color rgb="FF3366FF"/>
      <name val="宋体"/>
      <charset val="134"/>
    </font>
    <font>
      <b/>
      <sz val="10"/>
      <color indexed="12"/>
      <name val="宋体"/>
      <charset val="134"/>
    </font>
    <font>
      <b/>
      <sz val="9"/>
      <color rgb="FF3333FF"/>
      <name val="宋体"/>
      <charset val="134"/>
    </font>
    <font>
      <sz val="10"/>
      <color indexed="8"/>
      <name val="宋体"/>
      <charset val="134"/>
    </font>
    <font>
      <sz val="10"/>
      <color indexed="10"/>
      <name val="宋体"/>
      <charset val="134"/>
    </font>
    <font>
      <sz val="10"/>
      <name val="Calibri"/>
      <charset val="134"/>
    </font>
    <font>
      <sz val="12"/>
      <color theme="1"/>
      <name val="宋体"/>
      <charset val="134"/>
    </font>
    <font>
      <sz val="10"/>
      <color rgb="FF000000"/>
      <name val="宋体"/>
      <charset val="134"/>
    </font>
    <font>
      <strike/>
      <sz val="10"/>
      <color rgb="FFFF0000"/>
      <name val="宋体"/>
      <charset val="134"/>
    </font>
    <font>
      <b/>
      <sz val="10"/>
      <color theme="1"/>
      <name val="宋体"/>
      <charset val="134"/>
    </font>
    <font>
      <b/>
      <sz val="12"/>
      <name val="宋体"/>
      <charset val="134"/>
    </font>
    <font>
      <b/>
      <sz val="10.5"/>
      <name val="宋体"/>
      <charset val="134"/>
    </font>
    <font>
      <b/>
      <sz val="12"/>
      <color rgb="FFFF0000"/>
      <name val="宋体"/>
      <charset val="134"/>
    </font>
    <font>
      <sz val="11"/>
      <color indexed="8"/>
      <name val="宋体"/>
      <charset val="134"/>
      <scheme val="minor"/>
    </font>
    <font>
      <sz val="11"/>
      <name val="宋体"/>
      <charset val="134"/>
      <scheme val="minor"/>
    </font>
    <font>
      <sz val="10.5"/>
      <name val="宋体"/>
      <charset val="134"/>
    </font>
    <font>
      <sz val="11"/>
      <color indexed="12"/>
      <name val="宋体"/>
      <charset val="134"/>
    </font>
    <font>
      <sz val="12"/>
      <color indexed="12"/>
      <name val="宋体"/>
      <charset val="134"/>
    </font>
    <font>
      <sz val="28"/>
      <name val="宋体"/>
      <charset val="134"/>
    </font>
    <font>
      <sz val="16"/>
      <name val="宋体"/>
      <charset val="134"/>
    </font>
    <font>
      <sz val="20"/>
      <name val="宋体"/>
      <charset val="134"/>
    </font>
    <font>
      <sz val="11"/>
      <color theme="1"/>
      <name val="宋体"/>
      <charset val="134"/>
      <scheme val="minor"/>
    </font>
    <font>
      <sz val="11"/>
      <color theme="1"/>
      <name val="宋体"/>
      <charset val="0"/>
      <scheme val="minor"/>
    </font>
    <font>
      <sz val="11"/>
      <color indexed="62"/>
      <name val="宋体"/>
      <charset val="134"/>
    </font>
    <font>
      <sz val="11"/>
      <color indexed="20"/>
      <name val="宋体"/>
      <charset val="134"/>
    </font>
    <font>
      <sz val="11"/>
      <color theme="0"/>
      <name val="宋体"/>
      <charset val="0"/>
      <scheme val="minor"/>
    </font>
    <font>
      <u/>
      <sz val="11"/>
      <color rgb="FF0000FF"/>
      <name val="宋体"/>
      <charset val="0"/>
      <scheme val="minor"/>
    </font>
    <font>
      <u/>
      <sz val="11"/>
      <color rgb="FF800080"/>
      <name val="宋体"/>
      <charset val="0"/>
      <scheme val="minor"/>
    </font>
    <font>
      <b/>
      <sz val="11"/>
      <color indexed="56"/>
      <name val="宋体"/>
      <charset val="134"/>
    </font>
    <font>
      <sz val="11"/>
      <color indexed="10"/>
      <name val="宋体"/>
      <charset val="134"/>
    </font>
    <font>
      <b/>
      <sz val="18"/>
      <color indexed="56"/>
      <name val="宋体"/>
      <charset val="134"/>
    </font>
    <font>
      <sz val="11"/>
      <color rgb="FF9C0006"/>
      <name val="宋体"/>
      <charset val="134"/>
      <scheme val="minor"/>
    </font>
    <font>
      <i/>
      <sz val="11"/>
      <color indexed="23"/>
      <name val="宋体"/>
      <charset val="134"/>
    </font>
    <font>
      <b/>
      <sz val="15"/>
      <color indexed="56"/>
      <name val="宋体"/>
      <charset val="134"/>
    </font>
    <font>
      <b/>
      <sz val="13"/>
      <color indexed="56"/>
      <name val="宋体"/>
      <charset val="134"/>
    </font>
    <font>
      <b/>
      <sz val="11"/>
      <color indexed="63"/>
      <name val="宋体"/>
      <charset val="134"/>
    </font>
    <font>
      <b/>
      <sz val="11"/>
      <color indexed="52"/>
      <name val="宋体"/>
      <charset val="134"/>
    </font>
    <font>
      <b/>
      <sz val="11"/>
      <color indexed="9"/>
      <name val="宋体"/>
      <charset val="134"/>
    </font>
    <font>
      <sz val="11"/>
      <color indexed="52"/>
      <name val="宋体"/>
      <charset val="134"/>
    </font>
    <font>
      <b/>
      <sz val="11"/>
      <color indexed="8"/>
      <name val="宋体"/>
      <charset val="134"/>
    </font>
    <font>
      <sz val="11"/>
      <color indexed="17"/>
      <name val="宋体"/>
      <charset val="134"/>
    </font>
    <font>
      <sz val="11"/>
      <color indexed="60"/>
      <name val="宋体"/>
      <charset val="134"/>
    </font>
    <font>
      <sz val="11"/>
      <color indexed="8"/>
      <name val="宋体"/>
      <charset val="134"/>
    </font>
    <font>
      <sz val="11"/>
      <color rgb="FF006100"/>
      <name val="宋体"/>
      <charset val="134"/>
      <scheme val="minor"/>
    </font>
    <font>
      <vertAlign val="superscript"/>
      <sz val="10"/>
      <name val="宋体"/>
      <charset val="134"/>
    </font>
    <font>
      <vertAlign val="superscript"/>
      <sz val="10"/>
      <color indexed="8"/>
      <name val="宋体"/>
      <charset val="134"/>
    </font>
    <font>
      <u/>
      <sz val="28"/>
      <name val="宋体"/>
      <charset val="134"/>
    </font>
  </fonts>
  <fills count="44">
    <fill>
      <patternFill patternType="none"/>
    </fill>
    <fill>
      <patternFill patternType="gray125"/>
    </fill>
    <fill>
      <patternFill patternType="solid">
        <fgColor indexed="45"/>
        <bgColor indexed="64"/>
      </patternFill>
    </fill>
    <fill>
      <patternFill patternType="solid">
        <fgColor rgb="FFFF99CC"/>
        <bgColor indexed="64"/>
      </patternFill>
    </fill>
    <fill>
      <patternFill patternType="solid">
        <fgColor theme="0" tint="-0.149998474074526"/>
        <bgColor indexed="64"/>
      </patternFill>
    </fill>
    <fill>
      <patternFill patternType="solid">
        <fgColor rgb="FFFFFF00"/>
        <bgColor indexed="64"/>
      </patternFill>
    </fill>
    <fill>
      <patternFill patternType="solid">
        <fgColor indexed="13"/>
        <bgColor indexed="64"/>
      </patternFill>
    </fill>
    <fill>
      <patternFill patternType="solid">
        <fgColor rgb="FF00B0F0"/>
        <bgColor indexed="64"/>
      </patternFill>
    </fill>
    <fill>
      <patternFill patternType="solid">
        <fgColor indexed="11"/>
        <bgColor indexed="64"/>
      </patternFill>
    </fill>
    <fill>
      <patternFill patternType="solid">
        <fgColor rgb="FF00FF00"/>
        <bgColor indexed="64"/>
      </patternFill>
    </fill>
    <fill>
      <patternFill patternType="solid">
        <fgColor theme="0"/>
        <bgColor indexed="64"/>
      </patternFill>
    </fill>
    <fill>
      <patternFill patternType="solid">
        <fgColor rgb="FFFFFFFF"/>
        <bgColor rgb="FF000000"/>
      </patternFill>
    </fill>
    <fill>
      <patternFill patternType="solid">
        <fgColor theme="8" tint="0.799981688894314"/>
        <bgColor indexed="64"/>
      </patternFill>
    </fill>
    <fill>
      <patternFill patternType="solid">
        <fgColor theme="6" tint="0.799981688894314"/>
        <bgColor indexed="64"/>
      </patternFill>
    </fill>
    <fill>
      <patternFill patternType="solid">
        <fgColor indexed="47"/>
        <bgColor indexed="64"/>
      </patternFill>
    </fill>
    <fill>
      <patternFill patternType="solid">
        <fgColor theme="6" tint="0.599993896298105"/>
        <bgColor indexed="64"/>
      </patternFill>
    </fill>
    <fill>
      <patternFill patternType="solid">
        <fgColor theme="6" tint="0.399975585192419"/>
        <bgColor indexed="64"/>
      </patternFill>
    </fill>
    <fill>
      <patternFill patternType="solid">
        <fgColor indexed="26"/>
        <bgColor indexed="64"/>
      </patternFill>
    </fill>
    <fill>
      <patternFill patternType="solid">
        <fgColor theme="5" tint="0.399975585192419"/>
        <bgColor indexed="64"/>
      </patternFill>
    </fill>
    <fill>
      <patternFill patternType="solid">
        <fgColor rgb="FFFFC7CE"/>
        <bgColor indexed="64"/>
      </patternFill>
    </fill>
    <fill>
      <patternFill patternType="solid">
        <fgColor theme="4" tint="0.399975585192419"/>
        <bgColor indexed="64"/>
      </patternFill>
    </fill>
    <fill>
      <patternFill patternType="solid">
        <fgColor theme="7" tint="0.399975585192419"/>
        <bgColor indexed="64"/>
      </patternFill>
    </fill>
    <fill>
      <patternFill patternType="solid">
        <fgColor indexed="22"/>
        <bgColor indexed="64"/>
      </patternFill>
    </fill>
    <fill>
      <patternFill patternType="solid">
        <fgColor indexed="55"/>
        <bgColor indexed="64"/>
      </patternFill>
    </fill>
    <fill>
      <patternFill patternType="solid">
        <fgColor theme="5"/>
        <bgColor indexed="64"/>
      </patternFill>
    </fill>
    <fill>
      <patternFill patternType="solid">
        <fgColor theme="9" tint="0.799981688894314"/>
        <bgColor indexed="64"/>
      </patternFill>
    </fill>
    <fill>
      <patternFill patternType="solid">
        <fgColor indexed="42"/>
        <bgColor indexed="64"/>
      </patternFill>
    </fill>
    <fill>
      <patternFill patternType="solid">
        <fgColor indexed="43"/>
        <bgColor indexed="64"/>
      </patternFill>
    </fill>
    <fill>
      <patternFill patternType="solid">
        <fgColor theme="4"/>
        <bgColor indexed="64"/>
      </patternFill>
    </fill>
    <fill>
      <patternFill patternType="solid">
        <fgColor theme="4" tint="0.799981688894314"/>
        <bgColor indexed="64"/>
      </patternFill>
    </fill>
    <fill>
      <patternFill patternType="solid">
        <fgColor theme="4" tint="0.599993896298105"/>
        <bgColor indexed="64"/>
      </patternFill>
    </fill>
    <fill>
      <patternFill patternType="solid">
        <fgColor theme="5" tint="0.799981688894314"/>
        <bgColor indexed="64"/>
      </patternFill>
    </fill>
    <fill>
      <patternFill patternType="solid">
        <fgColor theme="5" tint="0.599993896298105"/>
        <bgColor indexed="64"/>
      </patternFill>
    </fill>
    <fill>
      <patternFill patternType="solid">
        <fgColor theme="6"/>
        <bgColor indexed="64"/>
      </patternFill>
    </fill>
    <fill>
      <patternFill patternType="solid">
        <fgColor theme="7"/>
        <bgColor indexed="64"/>
      </patternFill>
    </fill>
    <fill>
      <patternFill patternType="solid">
        <fgColor theme="7" tint="0.799981688894314"/>
        <bgColor indexed="64"/>
      </patternFill>
    </fill>
    <fill>
      <patternFill patternType="solid">
        <fgColor theme="7" tint="0.599993896298105"/>
        <bgColor indexed="64"/>
      </patternFill>
    </fill>
    <fill>
      <patternFill patternType="solid">
        <fgColor theme="8"/>
        <bgColor indexed="64"/>
      </patternFill>
    </fill>
    <fill>
      <patternFill patternType="solid">
        <fgColor theme="8" tint="0.599993896298105"/>
        <bgColor indexed="64"/>
      </patternFill>
    </fill>
    <fill>
      <patternFill patternType="solid">
        <fgColor theme="8" tint="0.399975585192419"/>
        <bgColor indexed="64"/>
      </patternFill>
    </fill>
    <fill>
      <patternFill patternType="solid">
        <fgColor theme="9"/>
        <bgColor indexed="64"/>
      </patternFill>
    </fill>
    <fill>
      <patternFill patternType="solid">
        <fgColor theme="9" tint="0.599993896298105"/>
        <bgColor indexed="64"/>
      </patternFill>
    </fill>
    <fill>
      <patternFill patternType="solid">
        <fgColor theme="9" tint="0.399975585192419"/>
        <bgColor indexed="64"/>
      </patternFill>
    </fill>
    <fill>
      <patternFill patternType="solid">
        <fgColor rgb="FFC6EFCE"/>
        <bgColor indexed="64"/>
      </patternFill>
    </fill>
  </fills>
  <borders count="36">
    <border>
      <left/>
      <right/>
      <top/>
      <bottom/>
      <diagonal/>
    </border>
    <border>
      <left style="thin">
        <color auto="1"/>
      </left>
      <right/>
      <top/>
      <bottom/>
      <diagonal/>
    </border>
    <border>
      <left style="thin">
        <color auto="1"/>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style="thin">
        <color theme="1"/>
      </left>
      <right style="thin">
        <color theme="1"/>
      </right>
      <top style="thin">
        <color theme="1"/>
      </top>
      <bottom style="thin">
        <color theme="1"/>
      </bottom>
      <diagonal/>
    </border>
    <border>
      <left style="thin">
        <color theme="1"/>
      </left>
      <right/>
      <top style="thin">
        <color theme="1"/>
      </top>
      <bottom style="thin">
        <color theme="1"/>
      </bottom>
      <diagonal/>
    </border>
    <border>
      <left/>
      <right/>
      <top style="thin">
        <color theme="1"/>
      </top>
      <bottom style="thin">
        <color theme="1"/>
      </bottom>
      <diagonal/>
    </border>
    <border>
      <left style="thin">
        <color auto="1"/>
      </left>
      <right style="thin">
        <color auto="1"/>
      </right>
      <top/>
      <bottom style="thin">
        <color auto="1"/>
      </bottom>
      <diagonal/>
    </border>
    <border>
      <left style="thin">
        <color auto="1"/>
      </left>
      <right/>
      <top style="thin">
        <color theme="1"/>
      </top>
      <bottom/>
      <diagonal/>
    </border>
    <border>
      <left/>
      <right/>
      <top style="thin">
        <color theme="1"/>
      </top>
      <bottom/>
      <diagonal/>
    </border>
    <border>
      <left style="thin">
        <color auto="1"/>
      </left>
      <right/>
      <top/>
      <bottom style="thin">
        <color auto="1"/>
      </bottom>
      <diagonal/>
    </border>
    <border>
      <left/>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style="thin">
        <color auto="1"/>
      </top>
      <bottom style="thin">
        <color auto="1"/>
      </bottom>
      <diagonal/>
    </border>
    <border>
      <left/>
      <right style="thin">
        <color theme="1"/>
      </right>
      <top style="thin">
        <color theme="1"/>
      </top>
      <bottom style="thin">
        <color theme="1"/>
      </bottom>
      <diagonal/>
    </border>
    <border>
      <left/>
      <right style="thin">
        <color auto="1"/>
      </right>
      <top style="thin">
        <color theme="1"/>
      </top>
      <bottom/>
      <diagonal/>
    </border>
    <border>
      <left style="thin">
        <color auto="1"/>
      </left>
      <right style="thin">
        <color auto="1"/>
      </right>
      <top/>
      <bottom/>
      <diagonal/>
    </border>
    <border>
      <left/>
      <right style="thin">
        <color auto="1"/>
      </right>
      <top/>
      <bottom style="thin">
        <color auto="1"/>
      </bottom>
      <diagonal/>
    </border>
    <border>
      <left style="thin">
        <color auto="1"/>
      </left>
      <right style="thin">
        <color auto="1"/>
      </right>
      <top style="thin">
        <color theme="1"/>
      </top>
      <bottom/>
      <diagonal/>
    </border>
    <border>
      <left style="thin">
        <color auto="1"/>
      </left>
      <right style="thin">
        <color auto="1"/>
      </right>
      <top/>
      <bottom style="thin">
        <color theme="1"/>
      </bottom>
      <diagonal/>
    </border>
    <border>
      <left/>
      <right style="thin">
        <color auto="1"/>
      </right>
      <top style="thin">
        <color auto="1"/>
      </top>
      <bottom/>
      <diagonal/>
    </border>
    <border>
      <left/>
      <right style="thin">
        <color auto="1"/>
      </right>
      <top/>
      <bottom/>
      <diagonal/>
    </border>
    <border>
      <left style="thin">
        <color auto="1"/>
      </left>
      <right style="thin">
        <color auto="1"/>
      </right>
      <top style="thin">
        <color auto="1"/>
      </top>
      <bottom/>
      <diagonal/>
    </border>
    <border>
      <left/>
      <right style="thin">
        <color theme="1"/>
      </right>
      <top style="thin">
        <color theme="1"/>
      </top>
      <bottom/>
      <diagonal/>
    </border>
    <border>
      <left style="thin">
        <color theme="1"/>
      </left>
      <right style="thin">
        <color theme="1"/>
      </right>
      <top/>
      <bottom style="thin">
        <color theme="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3"/>
      </left>
      <right style="thin">
        <color indexed="63"/>
      </right>
      <top style="thin">
        <color indexed="63"/>
      </top>
      <bottom style="thin">
        <color indexed="6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style="thin">
        <color indexed="62"/>
      </top>
      <bottom style="double">
        <color indexed="62"/>
      </bottom>
      <diagonal/>
    </border>
  </borders>
  <cellStyleXfs count="82">
    <xf numFmtId="0" fontId="0" fillId="0" borderId="0"/>
    <xf numFmtId="42" fontId="33" fillId="0" borderId="0" applyFont="0" applyFill="0" applyBorder="0" applyAlignment="0" applyProtection="0">
      <alignment vertical="center"/>
    </xf>
    <xf numFmtId="0" fontId="34" fillId="13" borderId="0" applyNumberFormat="0" applyBorder="0" applyAlignment="0" applyProtection="0">
      <alignment vertical="center"/>
    </xf>
    <xf numFmtId="0" fontId="35" fillId="14" borderId="27" applyNumberFormat="0" applyAlignment="0" applyProtection="0">
      <alignment vertical="center"/>
    </xf>
    <xf numFmtId="44" fontId="33" fillId="0" borderId="0" applyFont="0" applyFill="0" applyBorder="0" applyAlignment="0" applyProtection="0">
      <alignment vertical="center"/>
    </xf>
    <xf numFmtId="41" fontId="33" fillId="0" borderId="0" applyFont="0" applyFill="0" applyBorder="0" applyAlignment="0" applyProtection="0">
      <alignment vertical="center"/>
    </xf>
    <xf numFmtId="0" fontId="34" fillId="15" borderId="0" applyNumberFormat="0" applyBorder="0" applyAlignment="0" applyProtection="0">
      <alignment vertical="center"/>
    </xf>
    <xf numFmtId="0" fontId="36" fillId="2" borderId="0" applyNumberFormat="0" applyBorder="0" applyAlignment="0" applyProtection="0">
      <alignment vertical="center"/>
    </xf>
    <xf numFmtId="43" fontId="33" fillId="0" borderId="0" applyFont="0" applyFill="0" applyBorder="0" applyAlignment="0" applyProtection="0">
      <alignment vertical="center"/>
    </xf>
    <xf numFmtId="0" fontId="37" fillId="16" borderId="0" applyNumberFormat="0" applyBorder="0" applyAlignment="0" applyProtection="0">
      <alignment vertical="center"/>
    </xf>
    <xf numFmtId="0" fontId="38" fillId="0" borderId="0" applyNumberFormat="0" applyFill="0" applyBorder="0" applyAlignment="0" applyProtection="0">
      <alignment vertical="center"/>
    </xf>
    <xf numFmtId="0" fontId="0" fillId="0" borderId="0"/>
    <xf numFmtId="9" fontId="33" fillId="0" borderId="0" applyFont="0" applyFill="0" applyBorder="0" applyAlignment="0" applyProtection="0">
      <alignment vertical="center"/>
    </xf>
    <xf numFmtId="0" fontId="39" fillId="0" borderId="0" applyNumberFormat="0" applyFill="0" applyBorder="0" applyAlignment="0" applyProtection="0">
      <alignment vertical="center"/>
    </xf>
    <xf numFmtId="0" fontId="0" fillId="17" borderId="28" applyNumberFormat="0" applyFont="0" applyAlignment="0" applyProtection="0">
      <alignment vertical="center"/>
    </xf>
    <xf numFmtId="0" fontId="37" fillId="18" borderId="0" applyNumberFormat="0" applyBorder="0" applyAlignment="0" applyProtection="0">
      <alignment vertical="center"/>
    </xf>
    <xf numFmtId="0" fontId="40" fillId="0" borderId="0" applyNumberFormat="0" applyFill="0" applyBorder="0" applyAlignment="0" applyProtection="0">
      <alignment vertical="center"/>
    </xf>
    <xf numFmtId="0" fontId="41" fillId="0" borderId="0" applyNumberFormat="0" applyFill="0" applyBorder="0" applyAlignment="0" applyProtection="0">
      <alignment vertical="center"/>
    </xf>
    <xf numFmtId="0" fontId="42" fillId="0" borderId="0" applyNumberFormat="0" applyFill="0" applyBorder="0" applyAlignment="0" applyProtection="0">
      <alignment vertical="center"/>
    </xf>
    <xf numFmtId="0" fontId="43" fillId="19" borderId="0" applyNumberFormat="0" applyBorder="0" applyAlignment="0" applyProtection="0">
      <alignment vertical="center"/>
    </xf>
    <xf numFmtId="0" fontId="44" fillId="0" borderId="0" applyNumberFormat="0" applyFill="0" applyBorder="0" applyAlignment="0" applyProtection="0">
      <alignment vertical="center"/>
    </xf>
    <xf numFmtId="0" fontId="45" fillId="0" borderId="29" applyNumberFormat="0" applyFill="0" applyAlignment="0" applyProtection="0">
      <alignment vertical="center"/>
    </xf>
    <xf numFmtId="0" fontId="46" fillId="0" borderId="30" applyNumberFormat="0" applyFill="0" applyAlignment="0" applyProtection="0">
      <alignment vertical="center"/>
    </xf>
    <xf numFmtId="0" fontId="37" fillId="20" borderId="0" applyNumberFormat="0" applyBorder="0" applyAlignment="0" applyProtection="0">
      <alignment vertical="center"/>
    </xf>
    <xf numFmtId="0" fontId="40" fillId="0" borderId="31" applyNumberFormat="0" applyFill="0" applyAlignment="0" applyProtection="0">
      <alignment vertical="center"/>
    </xf>
    <xf numFmtId="0" fontId="37" fillId="21" borderId="0" applyNumberFormat="0" applyBorder="0" applyAlignment="0" applyProtection="0">
      <alignment vertical="center"/>
    </xf>
    <xf numFmtId="0" fontId="47" fillId="22" borderId="32" applyNumberFormat="0" applyAlignment="0" applyProtection="0">
      <alignment vertical="center"/>
    </xf>
    <xf numFmtId="0" fontId="48" fillId="22" borderId="27" applyNumberFormat="0" applyAlignment="0" applyProtection="0">
      <alignment vertical="center"/>
    </xf>
    <xf numFmtId="0" fontId="49" fillId="23" borderId="33" applyNumberFormat="0" applyAlignment="0" applyProtection="0">
      <alignment vertical="center"/>
    </xf>
    <xf numFmtId="0" fontId="37" fillId="24" borderId="0" applyNumberFormat="0" applyBorder="0" applyAlignment="0" applyProtection="0">
      <alignment vertical="center"/>
    </xf>
    <xf numFmtId="0" fontId="43" fillId="19" borderId="0" applyNumberFormat="0" applyBorder="0" applyAlignment="0" applyProtection="0">
      <alignment vertical="center"/>
    </xf>
    <xf numFmtId="0" fontId="34" fillId="25" borderId="0" applyNumberFormat="0" applyBorder="0" applyAlignment="0" applyProtection="0">
      <alignment vertical="center"/>
    </xf>
    <xf numFmtId="0" fontId="50" fillId="0" borderId="34" applyNumberFormat="0" applyFill="0" applyAlignment="0" applyProtection="0">
      <alignment vertical="center"/>
    </xf>
    <xf numFmtId="0" fontId="51" fillId="0" borderId="35" applyNumberFormat="0" applyFill="0" applyAlignment="0" applyProtection="0">
      <alignment vertical="center"/>
    </xf>
    <xf numFmtId="0" fontId="52" fillId="26" borderId="0" applyNumberFormat="0" applyBorder="0" applyAlignment="0" applyProtection="0">
      <alignment vertical="center"/>
    </xf>
    <xf numFmtId="0" fontId="53" fillId="27" borderId="0" applyNumberFormat="0" applyBorder="0" applyAlignment="0" applyProtection="0">
      <alignment vertical="center"/>
    </xf>
    <xf numFmtId="0" fontId="34" fillId="12" borderId="0" applyNumberFormat="0" applyBorder="0" applyAlignment="0" applyProtection="0">
      <alignment vertical="center"/>
    </xf>
    <xf numFmtId="0" fontId="37" fillId="28" borderId="0" applyNumberFormat="0" applyBorder="0" applyAlignment="0" applyProtection="0">
      <alignment vertical="center"/>
    </xf>
    <xf numFmtId="0" fontId="43" fillId="19" borderId="0" applyNumberFormat="0" applyBorder="0" applyAlignment="0" applyProtection="0">
      <alignment vertical="center"/>
    </xf>
    <xf numFmtId="0" fontId="34" fillId="29" borderId="0" applyNumberFormat="0" applyBorder="0" applyAlignment="0" applyProtection="0">
      <alignment vertical="center"/>
    </xf>
    <xf numFmtId="0" fontId="34" fillId="30" borderId="0" applyNumberFormat="0" applyBorder="0" applyAlignment="0" applyProtection="0">
      <alignment vertical="center"/>
    </xf>
    <xf numFmtId="0" fontId="34" fillId="31" borderId="0" applyNumberFormat="0" applyBorder="0" applyAlignment="0" applyProtection="0">
      <alignment vertical="center"/>
    </xf>
    <xf numFmtId="0" fontId="34" fillId="32" borderId="0" applyNumberFormat="0" applyBorder="0" applyAlignment="0" applyProtection="0">
      <alignment vertical="center"/>
    </xf>
    <xf numFmtId="0" fontId="37" fillId="33" borderId="0" applyNumberFormat="0" applyBorder="0" applyAlignment="0" applyProtection="0">
      <alignment vertical="center"/>
    </xf>
    <xf numFmtId="0" fontId="37" fillId="34" borderId="0" applyNumberFormat="0" applyBorder="0" applyAlignment="0" applyProtection="0">
      <alignment vertical="center"/>
    </xf>
    <xf numFmtId="0" fontId="34" fillId="35" borderId="0" applyNumberFormat="0" applyBorder="0" applyAlignment="0" applyProtection="0">
      <alignment vertical="center"/>
    </xf>
    <xf numFmtId="0" fontId="34" fillId="36" borderId="0" applyNumberFormat="0" applyBorder="0" applyAlignment="0" applyProtection="0">
      <alignment vertical="center"/>
    </xf>
    <xf numFmtId="0" fontId="37" fillId="37" borderId="0" applyNumberFormat="0" applyBorder="0" applyAlignment="0" applyProtection="0">
      <alignment vertical="center"/>
    </xf>
    <xf numFmtId="0" fontId="54" fillId="0" borderId="0">
      <alignment vertical="center"/>
    </xf>
    <xf numFmtId="0" fontId="34" fillId="38" borderId="0" applyNumberFormat="0" applyBorder="0" applyAlignment="0" applyProtection="0">
      <alignment vertical="center"/>
    </xf>
    <xf numFmtId="0" fontId="37" fillId="39" borderId="0" applyNumberFormat="0" applyBorder="0" applyAlignment="0" applyProtection="0">
      <alignment vertical="center"/>
    </xf>
    <xf numFmtId="0" fontId="37" fillId="40" borderId="0" applyNumberFormat="0" applyBorder="0" applyAlignment="0" applyProtection="0">
      <alignment vertical="center"/>
    </xf>
    <xf numFmtId="0" fontId="34" fillId="41" borderId="0" applyNumberFormat="0" applyBorder="0" applyAlignment="0" applyProtection="0">
      <alignment vertical="center"/>
    </xf>
    <xf numFmtId="0" fontId="0" fillId="0" borderId="0"/>
    <xf numFmtId="0" fontId="33" fillId="0" borderId="0">
      <alignment vertical="center"/>
    </xf>
    <xf numFmtId="0" fontId="37" fillId="42" borderId="0" applyNumberFormat="0" applyBorder="0" applyAlignment="0" applyProtection="0">
      <alignment vertical="center"/>
    </xf>
    <xf numFmtId="0" fontId="0" fillId="0" borderId="0"/>
    <xf numFmtId="0" fontId="0" fillId="0" borderId="0">
      <protection locked="0"/>
    </xf>
    <xf numFmtId="0" fontId="43" fillId="19" borderId="0" applyNumberFormat="0" applyBorder="0" applyAlignment="0" applyProtection="0">
      <alignment vertical="center"/>
    </xf>
    <xf numFmtId="0" fontId="33" fillId="0" borderId="0">
      <alignment vertical="center"/>
    </xf>
    <xf numFmtId="0" fontId="33" fillId="0" borderId="0">
      <alignment vertical="center"/>
    </xf>
    <xf numFmtId="0" fontId="54" fillId="0" borderId="0">
      <alignment vertical="center"/>
    </xf>
    <xf numFmtId="0" fontId="54" fillId="0" borderId="0">
      <alignment vertical="center"/>
    </xf>
    <xf numFmtId="0" fontId="33" fillId="0" borderId="0">
      <alignment vertical="center"/>
    </xf>
    <xf numFmtId="0" fontId="0" fillId="0" borderId="0">
      <alignment vertical="center"/>
    </xf>
    <xf numFmtId="0" fontId="0" fillId="0" borderId="0"/>
    <xf numFmtId="0" fontId="0" fillId="0" borderId="0"/>
    <xf numFmtId="0" fontId="33" fillId="0" borderId="0">
      <alignment vertical="center"/>
    </xf>
    <xf numFmtId="0" fontId="0" fillId="0" borderId="0"/>
    <xf numFmtId="0" fontId="33" fillId="0" borderId="0">
      <alignment vertical="center"/>
    </xf>
    <xf numFmtId="0" fontId="0" fillId="0" borderId="0"/>
    <xf numFmtId="0" fontId="33" fillId="0" borderId="0">
      <alignment vertical="center"/>
    </xf>
    <xf numFmtId="0" fontId="33" fillId="0" borderId="0">
      <alignment vertical="center"/>
    </xf>
    <xf numFmtId="0" fontId="33" fillId="0" borderId="0">
      <alignment vertical="center"/>
    </xf>
    <xf numFmtId="0" fontId="0" fillId="0" borderId="0"/>
    <xf numFmtId="0" fontId="55" fillId="43" borderId="0" applyNumberFormat="0" applyBorder="0" applyAlignment="0" applyProtection="0">
      <alignment vertical="center"/>
    </xf>
    <xf numFmtId="0" fontId="55" fillId="43" borderId="0" applyNumberFormat="0" applyBorder="0" applyAlignment="0" applyProtection="0">
      <alignment vertical="center"/>
    </xf>
    <xf numFmtId="0" fontId="55" fillId="43" borderId="0" applyNumberFormat="0" applyBorder="0" applyAlignment="0" applyProtection="0">
      <alignment vertical="center"/>
    </xf>
    <xf numFmtId="0" fontId="55" fillId="43" borderId="0" applyNumberFormat="0" applyBorder="0" applyAlignment="0" applyProtection="0">
      <alignment vertical="center"/>
    </xf>
    <xf numFmtId="176" fontId="0" fillId="0" borderId="0" applyFont="0" applyFill="0" applyBorder="0" applyAlignment="0" applyProtection="0">
      <alignment vertical="center"/>
    </xf>
    <xf numFmtId="0" fontId="3" fillId="0" borderId="0"/>
    <xf numFmtId="0" fontId="3" fillId="0" borderId="0"/>
  </cellStyleXfs>
  <cellXfs count="234">
    <xf numFmtId="0" fontId="0" fillId="0" borderId="0" xfId="0"/>
    <xf numFmtId="0" fontId="0" fillId="0" borderId="0" xfId="68" applyAlignment="1">
      <alignment horizontal="center" vertical="center"/>
    </xf>
    <xf numFmtId="0" fontId="0" fillId="0" borderId="0" xfId="68" applyFill="1" applyAlignment="1">
      <alignment horizontal="center" vertical="center"/>
    </xf>
    <xf numFmtId="0" fontId="0" fillId="0" borderId="1" xfId="68" applyBorder="1" applyAlignment="1">
      <alignment horizontal="center" vertical="center"/>
    </xf>
    <xf numFmtId="0" fontId="0" fillId="0" borderId="0" xfId="68" applyAlignment="1">
      <alignment horizontal="left" vertical="center"/>
    </xf>
    <xf numFmtId="0" fontId="1" fillId="0" borderId="2" xfId="68" applyFont="1" applyBorder="1" applyAlignment="1">
      <alignment horizontal="left" vertical="center"/>
    </xf>
    <xf numFmtId="0" fontId="1" fillId="0" borderId="2" xfId="68" applyFont="1" applyBorder="1" applyAlignment="1">
      <alignment horizontal="center" vertical="center"/>
    </xf>
    <xf numFmtId="0" fontId="2" fillId="0" borderId="3" xfId="53" applyFont="1" applyBorder="1" applyAlignment="1">
      <alignment horizontal="center" vertical="center" wrapText="1"/>
    </xf>
    <xf numFmtId="0" fontId="2" fillId="0" borderId="4" xfId="53" applyFont="1" applyBorder="1" applyAlignment="1">
      <alignment horizontal="center" vertical="center" wrapText="1"/>
    </xf>
    <xf numFmtId="0" fontId="2" fillId="0" borderId="1" xfId="53" applyFont="1" applyBorder="1" applyAlignment="1">
      <alignment horizontal="center" vertical="center" wrapText="1"/>
    </xf>
    <xf numFmtId="0" fontId="2" fillId="0" borderId="0" xfId="53" applyFont="1" applyAlignment="1">
      <alignment horizontal="center" vertical="center" wrapText="1"/>
    </xf>
    <xf numFmtId="0" fontId="3" fillId="2" borderId="5" xfId="53" applyFont="1" applyFill="1" applyBorder="1" applyAlignment="1">
      <alignment horizontal="center" vertical="center" wrapText="1"/>
    </xf>
    <xf numFmtId="0" fontId="1" fillId="3" borderId="5" xfId="53" applyFont="1" applyFill="1" applyBorder="1" applyAlignment="1">
      <alignment horizontal="center" vertical="center" wrapText="1"/>
    </xf>
    <xf numFmtId="0" fontId="3" fillId="3" borderId="5" xfId="53" applyFont="1" applyFill="1" applyBorder="1" applyAlignment="1">
      <alignment horizontal="center" vertical="center" wrapText="1"/>
    </xf>
    <xf numFmtId="0" fontId="1" fillId="2" borderId="5" xfId="53" applyFont="1" applyFill="1" applyBorder="1" applyAlignment="1">
      <alignment horizontal="center" vertical="center" wrapText="1"/>
    </xf>
    <xf numFmtId="0" fontId="4" fillId="2" borderId="5" xfId="53" applyFont="1" applyFill="1" applyBorder="1" applyAlignment="1">
      <alignment horizontal="center" vertical="center" wrapText="1"/>
    </xf>
    <xf numFmtId="0" fontId="1" fillId="2" borderId="6" xfId="53" applyFont="1" applyFill="1" applyBorder="1" applyAlignment="1">
      <alignment horizontal="center" vertical="center" wrapText="1"/>
    </xf>
    <xf numFmtId="0" fontId="1" fillId="2" borderId="7" xfId="53" applyFont="1" applyFill="1" applyBorder="1" applyAlignment="1">
      <alignment horizontal="center" vertical="center" wrapText="1"/>
    </xf>
    <xf numFmtId="0" fontId="5" fillId="3" borderId="5" xfId="53" applyFont="1" applyFill="1" applyBorder="1" applyAlignment="1">
      <alignment horizontal="center" vertical="center" wrapText="1"/>
    </xf>
    <xf numFmtId="0" fontId="5" fillId="2" borderId="8" xfId="53" applyFont="1" applyFill="1" applyBorder="1" applyAlignment="1">
      <alignment horizontal="center" vertical="center" wrapText="1"/>
    </xf>
    <xf numFmtId="0" fontId="1" fillId="2" borderId="9" xfId="53" applyFont="1" applyFill="1" applyBorder="1" applyAlignment="1">
      <alignment horizontal="center" vertical="center" wrapText="1"/>
    </xf>
    <xf numFmtId="0" fontId="1" fillId="2" borderId="10" xfId="53" applyFont="1" applyFill="1" applyBorder="1" applyAlignment="1">
      <alignment horizontal="center" vertical="center" wrapText="1"/>
    </xf>
    <xf numFmtId="0" fontId="5" fillId="2" borderId="2" xfId="53" applyFont="1" applyFill="1" applyBorder="1" applyAlignment="1">
      <alignment horizontal="center" vertical="center" wrapText="1"/>
    </xf>
    <xf numFmtId="0" fontId="1" fillId="2" borderId="11" xfId="53" applyFont="1" applyFill="1" applyBorder="1" applyAlignment="1">
      <alignment horizontal="center" vertical="center" wrapText="1"/>
    </xf>
    <xf numFmtId="0" fontId="1" fillId="2" borderId="12" xfId="53" applyFont="1" applyFill="1" applyBorder="1" applyAlignment="1">
      <alignment horizontal="center" vertical="center" wrapText="1"/>
    </xf>
    <xf numFmtId="0" fontId="6" fillId="4" borderId="1" xfId="53" applyFont="1" applyFill="1" applyBorder="1" applyAlignment="1">
      <alignment horizontal="left" vertical="center" wrapText="1"/>
    </xf>
    <xf numFmtId="0" fontId="6" fillId="4" borderId="0" xfId="53" applyFont="1" applyFill="1" applyAlignment="1">
      <alignment horizontal="left" vertical="center" wrapText="1"/>
    </xf>
    <xf numFmtId="0" fontId="1" fillId="0" borderId="2" xfId="53" applyFont="1" applyFill="1" applyBorder="1" applyAlignment="1">
      <alignment horizontal="center" vertical="center" wrapText="1"/>
    </xf>
    <xf numFmtId="0" fontId="1" fillId="0" borderId="2" xfId="0" applyFont="1" applyFill="1" applyBorder="1" applyAlignment="1">
      <alignment horizontal="left" vertical="center" wrapText="1"/>
    </xf>
    <xf numFmtId="0" fontId="1" fillId="0" borderId="13" xfId="53" applyFont="1" applyFill="1" applyBorder="1" applyAlignment="1">
      <alignment horizontal="left" vertical="center" wrapText="1"/>
    </xf>
    <xf numFmtId="0" fontId="1" fillId="0" borderId="14" xfId="53" applyFont="1" applyFill="1" applyBorder="1" applyAlignment="1">
      <alignment horizontal="left" vertical="center" wrapText="1"/>
    </xf>
    <xf numFmtId="0" fontId="1" fillId="0" borderId="13" xfId="53" applyFont="1" applyFill="1" applyBorder="1" applyAlignment="1">
      <alignment horizontal="center" vertical="center" wrapText="1"/>
    </xf>
    <xf numFmtId="0" fontId="1" fillId="0" borderId="15" xfId="53" applyFont="1" applyFill="1" applyBorder="1" applyAlignment="1">
      <alignment horizontal="center" vertical="center" wrapText="1"/>
    </xf>
    <xf numFmtId="0" fontId="1" fillId="0" borderId="0" xfId="53" applyFont="1" applyAlignment="1">
      <alignment horizontal="center" vertical="center" wrapText="1"/>
    </xf>
    <xf numFmtId="0" fontId="1" fillId="0" borderId="0" xfId="56" applyFont="1" applyAlignment="1">
      <alignment horizontal="left" vertical="center" wrapText="1"/>
    </xf>
    <xf numFmtId="0" fontId="4" fillId="0" borderId="0" xfId="56" applyFont="1" applyAlignment="1">
      <alignment horizontal="left" vertical="center" wrapText="1"/>
    </xf>
    <xf numFmtId="0" fontId="7" fillId="0" borderId="0" xfId="0" applyFont="1" applyAlignment="1">
      <alignment horizontal="left" vertical="center"/>
    </xf>
    <xf numFmtId="0" fontId="7" fillId="0" borderId="0" xfId="68" applyFont="1" applyAlignment="1">
      <alignment horizontal="left" vertical="center"/>
    </xf>
    <xf numFmtId="0" fontId="7" fillId="0" borderId="0" xfId="68" applyFont="1" applyAlignment="1">
      <alignment horizontal="center" vertical="center"/>
    </xf>
    <xf numFmtId="0" fontId="8" fillId="5" borderId="0" xfId="68" applyFont="1" applyFill="1" applyAlignment="1">
      <alignment horizontal="center" vertical="center"/>
    </xf>
    <xf numFmtId="0" fontId="7" fillId="5" borderId="0" xfId="68" applyFont="1" applyFill="1" applyAlignment="1">
      <alignment horizontal="left" vertical="center"/>
    </xf>
    <xf numFmtId="0" fontId="7" fillId="5" borderId="0" xfId="68" applyFont="1" applyFill="1" applyAlignment="1">
      <alignment horizontal="center" vertical="center"/>
    </xf>
    <xf numFmtId="0" fontId="7" fillId="0" borderId="0" xfId="0" applyFont="1" applyAlignment="1">
      <alignment vertical="center"/>
    </xf>
    <xf numFmtId="0" fontId="1" fillId="2" borderId="16" xfId="53" applyFont="1" applyFill="1" applyBorder="1" applyAlignment="1">
      <alignment horizontal="center" vertical="center" wrapText="1"/>
    </xf>
    <xf numFmtId="0" fontId="1" fillId="2" borderId="17" xfId="53" applyFont="1" applyFill="1" applyBorder="1" applyAlignment="1">
      <alignment horizontal="center" vertical="center" wrapText="1"/>
    </xf>
    <xf numFmtId="0" fontId="1" fillId="6" borderId="9" xfId="53" applyFont="1" applyFill="1" applyBorder="1" applyAlignment="1">
      <alignment horizontal="center" vertical="center" wrapText="1"/>
    </xf>
    <xf numFmtId="0" fontId="1" fillId="6" borderId="10" xfId="53" applyFont="1" applyFill="1" applyBorder="1" applyAlignment="1">
      <alignment horizontal="center" vertical="center" wrapText="1"/>
    </xf>
    <xf numFmtId="0" fontId="1" fillId="6" borderId="17" xfId="53" applyFont="1" applyFill="1" applyBorder="1" applyAlignment="1">
      <alignment horizontal="center" vertical="center" wrapText="1"/>
    </xf>
    <xf numFmtId="0" fontId="4" fillId="6" borderId="18" xfId="53" applyFont="1" applyFill="1" applyBorder="1" applyAlignment="1">
      <alignment horizontal="center" vertical="center" wrapText="1"/>
    </xf>
    <xf numFmtId="0" fontId="5" fillId="6" borderId="8" xfId="53" applyFont="1" applyFill="1" applyBorder="1" applyAlignment="1">
      <alignment horizontal="center" vertical="center" wrapText="1"/>
    </xf>
    <xf numFmtId="0" fontId="1" fillId="2" borderId="19" xfId="53" applyFont="1" applyFill="1" applyBorder="1" applyAlignment="1">
      <alignment horizontal="center" vertical="center" wrapText="1"/>
    </xf>
    <xf numFmtId="0" fontId="1" fillId="6" borderId="11" xfId="53" applyFont="1" applyFill="1" applyBorder="1" applyAlignment="1">
      <alignment horizontal="center" vertical="center" wrapText="1"/>
    </xf>
    <xf numFmtId="0" fontId="1" fillId="6" borderId="12" xfId="53" applyFont="1" applyFill="1" applyBorder="1" applyAlignment="1">
      <alignment horizontal="center" vertical="center" wrapText="1"/>
    </xf>
    <xf numFmtId="0" fontId="1" fillId="6" borderId="19" xfId="53" applyFont="1" applyFill="1" applyBorder="1" applyAlignment="1">
      <alignment horizontal="center" vertical="center" wrapText="1"/>
    </xf>
    <xf numFmtId="0" fontId="4" fillId="6" borderId="8" xfId="53" applyFont="1" applyFill="1" applyBorder="1" applyAlignment="1">
      <alignment horizontal="center" vertical="center" wrapText="1"/>
    </xf>
    <xf numFmtId="0" fontId="5" fillId="6" borderId="2" xfId="53" applyFont="1" applyFill="1" applyBorder="1" applyAlignment="1">
      <alignment horizontal="center" vertical="center" wrapText="1"/>
    </xf>
    <xf numFmtId="0" fontId="1" fillId="0" borderId="14" xfId="53" applyFont="1" applyFill="1" applyBorder="1" applyAlignment="1">
      <alignment horizontal="center" vertical="center" wrapText="1"/>
    </xf>
    <xf numFmtId="0" fontId="1" fillId="0" borderId="2" xfId="68" applyFont="1" applyFill="1" applyBorder="1" applyAlignment="1">
      <alignment horizontal="center" vertical="center" wrapText="1"/>
    </xf>
    <xf numFmtId="0" fontId="1" fillId="0" borderId="0" xfId="0" applyFont="1" applyAlignment="1">
      <alignment horizontal="center" vertical="center" wrapText="1"/>
    </xf>
    <xf numFmtId="0" fontId="4" fillId="2" borderId="0" xfId="53" applyFont="1" applyFill="1" applyAlignment="1">
      <alignment horizontal="center" vertical="center" wrapText="1"/>
    </xf>
    <xf numFmtId="0" fontId="5" fillId="7" borderId="4" xfId="53" applyFont="1" applyFill="1" applyBorder="1" applyAlignment="1">
      <alignment horizontal="center" vertical="center" wrapText="1"/>
    </xf>
    <xf numFmtId="14" fontId="4" fillId="2" borderId="5" xfId="53" applyNumberFormat="1" applyFont="1" applyFill="1" applyBorder="1" applyAlignment="1">
      <alignment horizontal="center" vertical="center" wrapText="1"/>
    </xf>
    <xf numFmtId="0" fontId="5" fillId="7" borderId="0" xfId="53" applyFont="1" applyFill="1" applyAlignment="1">
      <alignment horizontal="center" vertical="center" wrapText="1"/>
    </xf>
    <xf numFmtId="0" fontId="1" fillId="2" borderId="0" xfId="53" applyFont="1" applyFill="1" applyAlignment="1">
      <alignment horizontal="center" vertical="center" wrapText="1"/>
    </xf>
    <xf numFmtId="0" fontId="5" fillId="3" borderId="0" xfId="53" applyFont="1" applyFill="1" applyAlignment="1">
      <alignment horizontal="center" vertical="center" wrapText="1"/>
    </xf>
    <xf numFmtId="0" fontId="5" fillId="7" borderId="12" xfId="53" applyFont="1" applyFill="1" applyBorder="1" applyAlignment="1">
      <alignment horizontal="center" vertical="center" wrapText="1"/>
    </xf>
    <xf numFmtId="0" fontId="5" fillId="5" borderId="11" xfId="53" applyFont="1" applyFill="1" applyBorder="1" applyAlignment="1">
      <alignment horizontal="center" vertical="center" wrapText="1"/>
    </xf>
    <xf numFmtId="0" fontId="5" fillId="5" borderId="19" xfId="53" applyFont="1" applyFill="1" applyBorder="1" applyAlignment="1">
      <alignment horizontal="center" vertical="center" wrapText="1"/>
    </xf>
    <xf numFmtId="0" fontId="5" fillId="3" borderId="20" xfId="53" applyFont="1" applyFill="1" applyBorder="1" applyAlignment="1">
      <alignment horizontal="center" vertical="center" wrapText="1"/>
    </xf>
    <xf numFmtId="0" fontId="5" fillId="3" borderId="18" xfId="53" applyFont="1" applyFill="1" applyBorder="1" applyAlignment="1">
      <alignment horizontal="center" vertical="center" wrapText="1"/>
    </xf>
    <xf numFmtId="0" fontId="5" fillId="7" borderId="2" xfId="53" applyFont="1" applyFill="1" applyBorder="1" applyAlignment="1">
      <alignment horizontal="center" vertical="center" wrapText="1"/>
    </xf>
    <xf numFmtId="0" fontId="5" fillId="6" borderId="18" xfId="53" applyFont="1" applyFill="1" applyBorder="1" applyAlignment="1">
      <alignment horizontal="center" vertical="center" wrapText="1"/>
    </xf>
    <xf numFmtId="0" fontId="5" fillId="5" borderId="18" xfId="53" applyFont="1" applyFill="1" applyBorder="1" applyAlignment="1">
      <alignment horizontal="center" vertical="center" wrapText="1"/>
    </xf>
    <xf numFmtId="0" fontId="5" fillId="3" borderId="21" xfId="53" applyFont="1" applyFill="1" applyBorder="1" applyAlignment="1">
      <alignment horizontal="center" vertical="center" wrapText="1"/>
    </xf>
    <xf numFmtId="0" fontId="1" fillId="0" borderId="5" xfId="53" applyFont="1" applyFill="1" applyBorder="1" applyAlignment="1">
      <alignment vertical="center" wrapText="1"/>
    </xf>
    <xf numFmtId="14" fontId="1" fillId="0" borderId="7" xfId="53" applyNumberFormat="1" applyFont="1" applyFill="1" applyBorder="1" applyAlignment="1">
      <alignment vertical="center" wrapText="1"/>
    </xf>
    <xf numFmtId="14" fontId="1" fillId="0" borderId="2" xfId="53" applyNumberFormat="1" applyFont="1" applyFill="1" applyBorder="1" applyAlignment="1">
      <alignment vertical="center" wrapText="1"/>
    </xf>
    <xf numFmtId="14" fontId="4" fillId="0" borderId="2" xfId="53" applyNumberFormat="1" applyFont="1" applyFill="1" applyBorder="1" applyAlignment="1">
      <alignment horizontal="center" vertical="center" wrapText="1"/>
    </xf>
    <xf numFmtId="0" fontId="1" fillId="0" borderId="0" xfId="53" applyFont="1" applyAlignment="1">
      <alignment vertical="center" wrapText="1"/>
    </xf>
    <xf numFmtId="14" fontId="9" fillId="0" borderId="0" xfId="53" applyNumberFormat="1" applyFont="1" applyAlignment="1">
      <alignment vertical="center" wrapText="1"/>
    </xf>
    <xf numFmtId="14" fontId="1" fillId="0" borderId="0" xfId="53" applyNumberFormat="1" applyFont="1" applyAlignment="1">
      <alignment horizontal="center" vertical="center" wrapText="1"/>
    </xf>
    <xf numFmtId="0" fontId="10" fillId="0" borderId="2" xfId="68" applyFont="1" applyBorder="1" applyAlignment="1">
      <alignment horizontal="left" vertical="center"/>
    </xf>
    <xf numFmtId="0" fontId="2" fillId="0" borderId="22" xfId="53" applyFont="1" applyBorder="1" applyAlignment="1">
      <alignment horizontal="center" vertical="center" wrapText="1"/>
    </xf>
    <xf numFmtId="0" fontId="2" fillId="0" borderId="23" xfId="53" applyFont="1" applyBorder="1" applyAlignment="1">
      <alignment horizontal="center" vertical="center" wrapText="1"/>
    </xf>
    <xf numFmtId="0" fontId="5" fillId="8" borderId="3" xfId="53" applyFont="1" applyFill="1" applyBorder="1" applyAlignment="1">
      <alignment horizontal="center" vertical="center" wrapText="1"/>
    </xf>
    <xf numFmtId="0" fontId="5" fillId="9" borderId="24" xfId="0" applyFont="1" applyFill="1" applyBorder="1" applyAlignment="1">
      <alignment horizontal="center" vertical="center" wrapText="1"/>
    </xf>
    <xf numFmtId="0" fontId="11" fillId="9" borderId="24" xfId="0" applyFont="1" applyFill="1" applyBorder="1" applyAlignment="1">
      <alignment horizontal="center" vertical="center" wrapText="1"/>
    </xf>
    <xf numFmtId="0" fontId="5" fillId="10" borderId="24" xfId="53" applyFont="1" applyFill="1" applyBorder="1" applyAlignment="1">
      <alignment horizontal="center" vertical="center" wrapText="1"/>
    </xf>
    <xf numFmtId="0" fontId="5" fillId="8" borderId="1" xfId="53" applyFont="1" applyFill="1" applyBorder="1" applyAlignment="1">
      <alignment horizontal="center" vertical="center" wrapText="1"/>
    </xf>
    <xf numFmtId="0" fontId="5" fillId="9" borderId="18" xfId="0" applyFont="1" applyFill="1" applyBorder="1" applyAlignment="1">
      <alignment horizontal="center" vertical="center" wrapText="1"/>
    </xf>
    <xf numFmtId="0" fontId="11" fillId="9" borderId="18" xfId="0" applyFont="1" applyFill="1" applyBorder="1" applyAlignment="1">
      <alignment horizontal="center" vertical="center" wrapText="1"/>
    </xf>
    <xf numFmtId="0" fontId="5" fillId="10" borderId="18" xfId="53" applyFont="1" applyFill="1" applyBorder="1" applyAlignment="1">
      <alignment horizontal="center" vertical="center" wrapText="1"/>
    </xf>
    <xf numFmtId="0" fontId="5" fillId="9" borderId="8" xfId="0" applyFont="1" applyFill="1" applyBorder="1" applyAlignment="1">
      <alignment horizontal="center" vertical="center" wrapText="1"/>
    </xf>
    <xf numFmtId="0" fontId="11" fillId="9" borderId="8" xfId="0" applyFont="1" applyFill="1" applyBorder="1" applyAlignment="1">
      <alignment horizontal="center" vertical="center" wrapText="1"/>
    </xf>
    <xf numFmtId="0" fontId="5" fillId="9" borderId="2" xfId="0" applyFont="1" applyFill="1" applyBorder="1" applyAlignment="1">
      <alignment horizontal="center" vertical="center" wrapText="1"/>
    </xf>
    <xf numFmtId="0" fontId="5" fillId="8" borderId="11" xfId="53" applyFont="1" applyFill="1" applyBorder="1" applyAlignment="1">
      <alignment horizontal="center" vertical="center" wrapText="1"/>
    </xf>
    <xf numFmtId="0" fontId="12" fillId="9" borderId="2" xfId="0" applyFont="1" applyFill="1" applyBorder="1" applyAlignment="1">
      <alignment horizontal="center" vertical="center" wrapText="1"/>
    </xf>
    <xf numFmtId="0" fontId="5" fillId="7" borderId="24" xfId="53" applyFont="1" applyFill="1" applyBorder="1" applyAlignment="1">
      <alignment horizontal="center" vertical="center" wrapText="1"/>
    </xf>
    <xf numFmtId="0" fontId="5" fillId="7" borderId="13" xfId="53" applyFont="1" applyFill="1" applyBorder="1" applyAlignment="1">
      <alignment horizontal="center" vertical="center" wrapText="1"/>
    </xf>
    <xf numFmtId="0" fontId="5" fillId="7" borderId="15" xfId="53" applyFont="1" applyFill="1" applyBorder="1" applyAlignment="1">
      <alignment horizontal="center" vertical="center" wrapText="1"/>
    </xf>
    <xf numFmtId="0" fontId="5" fillId="7" borderId="14" xfId="53" applyFont="1" applyFill="1" applyBorder="1" applyAlignment="1">
      <alignment horizontal="center" vertical="center" wrapText="1"/>
    </xf>
    <xf numFmtId="0" fontId="5" fillId="3" borderId="3" xfId="53" applyFont="1" applyFill="1" applyBorder="1" applyAlignment="1">
      <alignment horizontal="center" vertical="center" wrapText="1"/>
    </xf>
    <xf numFmtId="0" fontId="5" fillId="3" borderId="4" xfId="53" applyFont="1" applyFill="1" applyBorder="1" applyAlignment="1">
      <alignment horizontal="center" vertical="center" wrapText="1"/>
    </xf>
    <xf numFmtId="0" fontId="5" fillId="3" borderId="22" xfId="53" applyFont="1" applyFill="1" applyBorder="1" applyAlignment="1">
      <alignment horizontal="center" vertical="center" wrapText="1"/>
    </xf>
    <xf numFmtId="0" fontId="5" fillId="7" borderId="8" xfId="53" applyFont="1" applyFill="1" applyBorder="1" applyAlignment="1">
      <alignment horizontal="center" vertical="center" wrapText="1"/>
    </xf>
    <xf numFmtId="0" fontId="5" fillId="3" borderId="11" xfId="53" applyFont="1" applyFill="1" applyBorder="1" applyAlignment="1">
      <alignment horizontal="center" vertical="center" wrapText="1"/>
    </xf>
    <xf numFmtId="0" fontId="5" fillId="3" borderId="12" xfId="53" applyFont="1" applyFill="1" applyBorder="1" applyAlignment="1">
      <alignment horizontal="center" vertical="center" wrapText="1"/>
    </xf>
    <xf numFmtId="0" fontId="5" fillId="3" borderId="19" xfId="53" applyFont="1" applyFill="1" applyBorder="1" applyAlignment="1">
      <alignment horizontal="center" vertical="center" wrapText="1"/>
    </xf>
    <xf numFmtId="0" fontId="5" fillId="10" borderId="8" xfId="53" applyFont="1" applyFill="1" applyBorder="1" applyAlignment="1">
      <alignment horizontal="center" vertical="center" wrapText="1"/>
    </xf>
    <xf numFmtId="0" fontId="6" fillId="4" borderId="23" xfId="53" applyFont="1" applyFill="1" applyBorder="1" applyAlignment="1">
      <alignment horizontal="left" vertical="center" wrapText="1"/>
    </xf>
    <xf numFmtId="14" fontId="4" fillId="0" borderId="13" xfId="53" applyNumberFormat="1" applyFont="1" applyFill="1" applyBorder="1" applyAlignment="1">
      <alignment horizontal="center" vertical="center" wrapText="1"/>
    </xf>
    <xf numFmtId="0" fontId="13" fillId="0" borderId="13" xfId="53" applyFont="1" applyFill="1" applyBorder="1" applyAlignment="1">
      <alignment horizontal="center" vertical="center" wrapText="1"/>
    </xf>
    <xf numFmtId="0" fontId="13" fillId="0" borderId="14" xfId="53" applyFont="1" applyFill="1" applyBorder="1" applyAlignment="1">
      <alignment horizontal="center" vertical="center" wrapText="1"/>
    </xf>
    <xf numFmtId="0" fontId="1" fillId="0" borderId="0" xfId="53" applyFont="1" applyFill="1" applyAlignment="1">
      <alignment horizontal="center" vertical="center" wrapText="1"/>
    </xf>
    <xf numFmtId="14" fontId="4" fillId="0" borderId="0" xfId="53" applyNumberFormat="1" applyFont="1" applyAlignment="1">
      <alignment horizontal="center" vertical="center" wrapText="1"/>
    </xf>
    <xf numFmtId="0" fontId="13" fillId="0" borderId="0" xfId="53" applyFont="1" applyAlignment="1">
      <alignment horizontal="center" vertical="center" wrapText="1"/>
    </xf>
    <xf numFmtId="0" fontId="0" fillId="0" borderId="1" xfId="68" applyBorder="1" applyAlignment="1">
      <alignment horizontal="left" vertical="center"/>
    </xf>
    <xf numFmtId="0" fontId="14" fillId="2" borderId="2" xfId="53" applyFont="1" applyFill="1" applyBorder="1" applyAlignment="1">
      <alignment horizontal="center" vertical="center" wrapText="1"/>
    </xf>
    <xf numFmtId="0" fontId="1" fillId="0" borderId="2" xfId="56" applyFont="1" applyBorder="1" applyAlignment="1">
      <alignment horizontal="center" vertical="center" wrapText="1"/>
    </xf>
    <xf numFmtId="0" fontId="1" fillId="0" borderId="2" xfId="53" applyFont="1" applyBorder="1" applyAlignment="1">
      <alignment horizontal="left" vertical="center" wrapText="1"/>
    </xf>
    <xf numFmtId="0" fontId="1" fillId="0" borderId="2" xfId="0" applyFont="1" applyBorder="1" applyAlignment="1">
      <alignment horizontal="left" vertical="center" wrapText="1"/>
    </xf>
    <xf numFmtId="0" fontId="1" fillId="0" borderId="13" xfId="53" applyFont="1" applyBorder="1" applyAlignment="1">
      <alignment horizontal="left" vertical="center" wrapText="1"/>
    </xf>
    <xf numFmtId="0" fontId="1" fillId="0" borderId="14" xfId="53" applyFont="1" applyBorder="1" applyAlignment="1">
      <alignment horizontal="left" vertical="center" wrapText="1"/>
    </xf>
    <xf numFmtId="0" fontId="1" fillId="0" borderId="14" xfId="56" applyFont="1" applyBorder="1" applyAlignment="1">
      <alignment horizontal="left" vertical="center" wrapText="1"/>
    </xf>
    <xf numFmtId="0" fontId="1" fillId="0" borderId="2" xfId="56" applyFont="1" applyBorder="1" applyAlignment="1">
      <alignment horizontal="left" vertical="center" wrapText="1"/>
    </xf>
    <xf numFmtId="0" fontId="1" fillId="0" borderId="24" xfId="0" applyFont="1" applyBorder="1" applyAlignment="1">
      <alignment horizontal="left" vertical="center" wrapText="1"/>
    </xf>
    <xf numFmtId="0" fontId="15" fillId="0" borderId="3" xfId="0" applyFont="1" applyBorder="1" applyAlignment="1">
      <alignment horizontal="left" vertical="center" wrapText="1"/>
    </xf>
    <xf numFmtId="0" fontId="15" fillId="0" borderId="22" xfId="0" applyFont="1" applyBorder="1" applyAlignment="1">
      <alignment horizontal="left" vertical="center" wrapText="1"/>
    </xf>
    <xf numFmtId="0" fontId="1" fillId="0" borderId="8" xfId="0" applyFont="1" applyBorder="1" applyAlignment="1">
      <alignment horizontal="left" vertical="center" wrapText="1"/>
    </xf>
    <xf numFmtId="0" fontId="15" fillId="0" borderId="11" xfId="0" applyFont="1" applyBorder="1" applyAlignment="1">
      <alignment horizontal="left" vertical="center" wrapText="1"/>
    </xf>
    <xf numFmtId="0" fontId="15" fillId="0" borderId="19" xfId="0" applyFont="1" applyBorder="1" applyAlignment="1">
      <alignment horizontal="left" vertical="center" wrapText="1"/>
    </xf>
    <xf numFmtId="0" fontId="15" fillId="0" borderId="13" xfId="0" applyFont="1" applyBorder="1" applyAlignment="1">
      <alignment horizontal="left" vertical="center" wrapText="1"/>
    </xf>
    <xf numFmtId="0" fontId="15" fillId="0" borderId="14" xfId="0" applyFont="1" applyBorder="1" applyAlignment="1">
      <alignment horizontal="left" vertical="center" wrapText="1"/>
    </xf>
    <xf numFmtId="0" fontId="1" fillId="10" borderId="2" xfId="74" applyFont="1" applyFill="1" applyBorder="1" applyAlignment="1">
      <alignment horizontal="left" vertical="center" wrapText="1"/>
    </xf>
    <xf numFmtId="0" fontId="1" fillId="10" borderId="2" xfId="53" applyFont="1" applyFill="1" applyBorder="1" applyAlignment="1">
      <alignment horizontal="left" vertical="center" wrapText="1"/>
    </xf>
    <xf numFmtId="0" fontId="1" fillId="10" borderId="2" xfId="0" applyFont="1" applyFill="1" applyBorder="1" applyAlignment="1">
      <alignment horizontal="left" vertical="center" wrapText="1"/>
    </xf>
    <xf numFmtId="0" fontId="15" fillId="10" borderId="13" xfId="0" applyFont="1" applyFill="1" applyBorder="1" applyAlignment="1">
      <alignment horizontal="left" vertical="center" wrapText="1"/>
    </xf>
    <xf numFmtId="0" fontId="15" fillId="10" borderId="14" xfId="0" applyFont="1" applyFill="1" applyBorder="1" applyAlignment="1">
      <alignment horizontal="left" vertical="center" wrapText="1"/>
    </xf>
    <xf numFmtId="0" fontId="1" fillId="0" borderId="0" xfId="53" applyFont="1" applyAlignment="1">
      <alignment horizontal="left" vertical="center" wrapText="1"/>
    </xf>
    <xf numFmtId="0" fontId="14" fillId="5" borderId="2" xfId="53" applyFont="1" applyFill="1" applyBorder="1" applyAlignment="1">
      <alignment horizontal="center" vertical="center" wrapText="1"/>
    </xf>
    <xf numFmtId="0" fontId="1" fillId="0" borderId="2" xfId="53" applyFont="1" applyBorder="1" applyAlignment="1">
      <alignment horizontal="center" vertical="center" wrapText="1"/>
    </xf>
    <xf numFmtId="0" fontId="1" fillId="0" borderId="2" xfId="68" applyFont="1" applyBorder="1" applyAlignment="1">
      <alignment horizontal="center" vertical="center" wrapText="1"/>
    </xf>
    <xf numFmtId="0" fontId="1" fillId="0" borderId="13" xfId="53" applyFont="1" applyBorder="1" applyAlignment="1">
      <alignment horizontal="center" vertical="center" wrapText="1"/>
    </xf>
    <xf numFmtId="0" fontId="1" fillId="0" borderId="5" xfId="53" applyFont="1" applyBorder="1" applyAlignment="1">
      <alignment vertical="center" wrapText="1"/>
    </xf>
    <xf numFmtId="14" fontId="1" fillId="0" borderId="16" xfId="53" applyNumberFormat="1" applyFont="1" applyBorder="1" applyAlignment="1">
      <alignment horizontal="center" vertical="center" wrapText="1"/>
    </xf>
    <xf numFmtId="14" fontId="16" fillId="0" borderId="14" xfId="53" applyNumberFormat="1" applyFont="1" applyBorder="1" applyAlignment="1">
      <alignment horizontal="center" vertical="center" wrapText="1"/>
    </xf>
    <xf numFmtId="14" fontId="4" fillId="0" borderId="2" xfId="53" applyNumberFormat="1" applyFont="1" applyBorder="1" applyAlignment="1">
      <alignment horizontal="center" vertical="center" wrapText="1"/>
    </xf>
    <xf numFmtId="14" fontId="4" fillId="0" borderId="13" xfId="53" applyNumberFormat="1" applyFont="1" applyBorder="1" applyAlignment="1">
      <alignment horizontal="center" vertical="center" wrapText="1"/>
    </xf>
    <xf numFmtId="0" fontId="13" fillId="0" borderId="13" xfId="53" applyFont="1" applyBorder="1" applyAlignment="1">
      <alignment horizontal="center" vertical="center" wrapText="1"/>
    </xf>
    <xf numFmtId="0" fontId="13" fillId="0" borderId="14" xfId="53" applyFont="1" applyBorder="1" applyAlignment="1">
      <alignment horizontal="center" vertical="center" wrapText="1"/>
    </xf>
    <xf numFmtId="0" fontId="1" fillId="0" borderId="15" xfId="53" applyFont="1" applyBorder="1" applyAlignment="1">
      <alignment horizontal="center" vertical="center" wrapText="1"/>
    </xf>
    <xf numFmtId="0" fontId="1" fillId="0" borderId="14" xfId="53" applyFont="1" applyBorder="1" applyAlignment="1">
      <alignment horizontal="center" vertical="center" wrapText="1"/>
    </xf>
    <xf numFmtId="0" fontId="1" fillId="10" borderId="2" xfId="56" applyFont="1" applyFill="1" applyBorder="1" applyAlignment="1">
      <alignment horizontal="center" vertical="center" wrapText="1"/>
    </xf>
    <xf numFmtId="0" fontId="4" fillId="0" borderId="2" xfId="0" applyFont="1" applyBorder="1" applyAlignment="1">
      <alignment horizontal="left" vertical="center" wrapText="1"/>
    </xf>
    <xf numFmtId="0" fontId="1" fillId="10" borderId="13" xfId="53" applyFont="1" applyFill="1" applyBorder="1" applyAlignment="1">
      <alignment horizontal="left" vertical="center" wrapText="1"/>
    </xf>
    <xf numFmtId="0" fontId="17" fillId="10" borderId="2" xfId="0" applyFont="1" applyFill="1" applyBorder="1" applyAlignment="1">
      <alignment horizontal="left" vertical="center" wrapText="1"/>
    </xf>
    <xf numFmtId="0" fontId="15" fillId="10" borderId="2" xfId="74" applyFont="1" applyFill="1" applyBorder="1" applyAlignment="1">
      <alignment horizontal="left" vertical="center" wrapText="1"/>
    </xf>
    <xf numFmtId="0" fontId="1" fillId="10" borderId="24" xfId="56" applyFont="1" applyFill="1" applyBorder="1" applyAlignment="1">
      <alignment horizontal="center" vertical="center" wrapText="1"/>
    </xf>
    <xf numFmtId="0" fontId="18" fillId="0" borderId="0" xfId="68" applyFont="1" applyAlignment="1">
      <alignment horizontal="center" vertical="center"/>
    </xf>
    <xf numFmtId="0" fontId="1" fillId="5" borderId="2" xfId="0" applyFont="1" applyFill="1" applyBorder="1" applyAlignment="1">
      <alignment horizontal="left" vertical="center" wrapText="1"/>
    </xf>
    <xf numFmtId="0" fontId="1" fillId="0" borderId="2" xfId="0" applyFont="1" applyBorder="1" applyAlignment="1">
      <alignment horizontal="center" vertical="center" wrapText="1"/>
    </xf>
    <xf numFmtId="0" fontId="1" fillId="0" borderId="13" xfId="0" applyFont="1" applyBorder="1" applyAlignment="1">
      <alignment horizontal="left" vertical="center" wrapText="1"/>
    </xf>
    <xf numFmtId="0" fontId="1" fillId="0" borderId="14" xfId="0" applyFont="1" applyBorder="1" applyAlignment="1">
      <alignment horizontal="left" vertical="center" wrapText="1"/>
    </xf>
    <xf numFmtId="0" fontId="19" fillId="0" borderId="13" xfId="0" applyFont="1" applyBorder="1" applyAlignment="1">
      <alignment horizontal="left" vertical="center" wrapText="1"/>
    </xf>
    <xf numFmtId="0" fontId="19" fillId="0" borderId="14" xfId="0" applyFont="1" applyBorder="1" applyAlignment="1">
      <alignment horizontal="left" vertical="center" wrapText="1"/>
    </xf>
    <xf numFmtId="14" fontId="1" fillId="0" borderId="16" xfId="53" applyNumberFormat="1" applyFont="1" applyBorder="1" applyAlignment="1">
      <alignment vertical="center" wrapText="1"/>
    </xf>
    <xf numFmtId="0" fontId="4" fillId="0" borderId="24" xfId="53" applyFont="1" applyBorder="1" applyAlignment="1">
      <alignment horizontal="center" vertical="center" wrapText="1"/>
    </xf>
    <xf numFmtId="0" fontId="15" fillId="0" borderId="13" xfId="0" applyFont="1" applyBorder="1" applyAlignment="1">
      <alignment horizontal="center" vertical="center" wrapText="1"/>
    </xf>
    <xf numFmtId="0" fontId="15" fillId="0" borderId="14" xfId="0" applyFont="1" applyBorder="1" applyAlignment="1">
      <alignment horizontal="center" vertical="center" wrapText="1"/>
    </xf>
    <xf numFmtId="0" fontId="6" fillId="4" borderId="2" xfId="53" applyFont="1" applyFill="1" applyBorder="1" applyAlignment="1">
      <alignment horizontal="left" vertical="center" wrapText="1"/>
    </xf>
    <xf numFmtId="0" fontId="1" fillId="0" borderId="19" xfId="56" applyFont="1" applyBorder="1" applyAlignment="1">
      <alignment horizontal="left" vertical="center" wrapText="1"/>
    </xf>
    <xf numFmtId="0" fontId="1" fillId="0" borderId="8" xfId="56" applyFont="1" applyBorder="1" applyAlignment="1">
      <alignment horizontal="left" vertical="center" wrapText="1"/>
    </xf>
    <xf numFmtId="0" fontId="20" fillId="0" borderId="2" xfId="53" applyFont="1" applyBorder="1" applyAlignment="1">
      <alignment horizontal="center" vertical="center" wrapText="1"/>
    </xf>
    <xf numFmtId="0" fontId="20" fillId="0" borderId="2" xfId="0" applyFont="1" applyBorder="1" applyAlignment="1">
      <alignment horizontal="center" vertical="center" wrapText="1"/>
    </xf>
    <xf numFmtId="0" fontId="20" fillId="0" borderId="13" xfId="0" applyFont="1" applyBorder="1" applyAlignment="1">
      <alignment horizontal="left" vertical="center" wrapText="1"/>
    </xf>
    <xf numFmtId="0" fontId="20" fillId="0" borderId="14" xfId="0" applyFont="1" applyBorder="1" applyAlignment="1">
      <alignment horizontal="left" vertical="center" wrapText="1"/>
    </xf>
    <xf numFmtId="0" fontId="20" fillId="0" borderId="2" xfId="0" applyFont="1" applyBorder="1" applyAlignment="1">
      <alignment horizontal="left" vertical="center" wrapText="1"/>
    </xf>
    <xf numFmtId="0" fontId="19" fillId="11" borderId="13" xfId="81" applyFont="1" applyFill="1" applyBorder="1" applyAlignment="1">
      <alignment horizontal="left" vertical="center" wrapText="1"/>
    </xf>
    <xf numFmtId="0" fontId="19" fillId="11" borderId="14" xfId="81" applyFont="1" applyFill="1" applyBorder="1" applyAlignment="1">
      <alignment horizontal="left" vertical="center" wrapText="1"/>
    </xf>
    <xf numFmtId="0" fontId="19" fillId="11" borderId="13" xfId="81" applyFont="1" applyFill="1" applyBorder="1" applyAlignment="1">
      <alignment horizontal="left" vertical="top" wrapText="1"/>
    </xf>
    <xf numFmtId="0" fontId="19" fillId="11" borderId="14" xfId="81" applyFont="1" applyFill="1" applyBorder="1" applyAlignment="1">
      <alignment horizontal="left" vertical="top" wrapText="1"/>
    </xf>
    <xf numFmtId="0" fontId="1" fillId="0" borderId="8" xfId="56" applyFont="1" applyBorder="1" applyAlignment="1">
      <alignment horizontal="center" vertical="center" wrapText="1"/>
    </xf>
    <xf numFmtId="0" fontId="1" fillId="0" borderId="8" xfId="53" applyFont="1" applyBorder="1" applyAlignment="1">
      <alignment horizontal="center" vertical="center" wrapText="1"/>
    </xf>
    <xf numFmtId="0" fontId="1" fillId="0" borderId="11" xfId="53" applyFont="1" applyBorder="1" applyAlignment="1">
      <alignment horizontal="center" vertical="center" wrapText="1"/>
    </xf>
    <xf numFmtId="14" fontId="4" fillId="0" borderId="22" xfId="53" applyNumberFormat="1" applyFont="1" applyBorder="1" applyAlignment="1">
      <alignment horizontal="center" vertical="center" wrapText="1"/>
    </xf>
    <xf numFmtId="14" fontId="4" fillId="0" borderId="24" xfId="53" applyNumberFormat="1" applyFont="1" applyBorder="1" applyAlignment="1">
      <alignment horizontal="center" vertical="center" wrapText="1"/>
    </xf>
    <xf numFmtId="14" fontId="4" fillId="0" borderId="3" xfId="53" applyNumberFormat="1" applyFont="1" applyBorder="1" applyAlignment="1">
      <alignment horizontal="center" vertical="center" wrapText="1"/>
    </xf>
    <xf numFmtId="14" fontId="1" fillId="0" borderId="25" xfId="53" applyNumberFormat="1" applyFont="1" applyBorder="1" applyAlignment="1">
      <alignment vertical="center" wrapText="1"/>
    </xf>
    <xf numFmtId="0" fontId="1" fillId="0" borderId="26" xfId="53" applyFont="1" applyBorder="1" applyAlignment="1">
      <alignment vertical="center" wrapText="1"/>
    </xf>
    <xf numFmtId="14" fontId="4" fillId="0" borderId="23" xfId="53" applyNumberFormat="1" applyFont="1" applyBorder="1" applyAlignment="1">
      <alignment horizontal="center" vertical="center" wrapText="1"/>
    </xf>
    <xf numFmtId="14" fontId="4" fillId="0" borderId="18" xfId="53" applyNumberFormat="1" applyFont="1" applyBorder="1" applyAlignment="1">
      <alignment horizontal="center" vertical="center" wrapText="1"/>
    </xf>
    <xf numFmtId="14" fontId="4" fillId="0" borderId="1" xfId="53" applyNumberFormat="1" applyFont="1" applyBorder="1" applyAlignment="1">
      <alignment horizontal="center" vertical="center" wrapText="1"/>
    </xf>
    <xf numFmtId="0" fontId="21" fillId="0" borderId="3" xfId="53" applyFont="1" applyBorder="1" applyAlignment="1">
      <alignment horizontal="center" vertical="center" wrapText="1"/>
    </xf>
    <xf numFmtId="0" fontId="21" fillId="0" borderId="22" xfId="53" applyFont="1" applyBorder="1" applyAlignment="1">
      <alignment horizontal="center" vertical="center" wrapText="1"/>
    </xf>
    <xf numFmtId="0" fontId="4" fillId="0" borderId="3" xfId="53" applyFont="1" applyBorder="1" applyAlignment="1">
      <alignment horizontal="center" vertical="center" wrapText="1"/>
    </xf>
    <xf numFmtId="0" fontId="4" fillId="0" borderId="4" xfId="53" applyFont="1" applyBorder="1" applyAlignment="1">
      <alignment horizontal="center" vertical="center" wrapText="1"/>
    </xf>
    <xf numFmtId="0" fontId="4" fillId="0" borderId="22" xfId="53" applyFont="1" applyBorder="1" applyAlignment="1">
      <alignment horizontal="center" vertical="center" wrapText="1"/>
    </xf>
    <xf numFmtId="0" fontId="21" fillId="0" borderId="1" xfId="53" applyFont="1" applyBorder="1" applyAlignment="1">
      <alignment horizontal="center" vertical="center" wrapText="1"/>
    </xf>
    <xf numFmtId="0" fontId="21" fillId="0" borderId="23" xfId="53" applyFont="1" applyBorder="1" applyAlignment="1">
      <alignment horizontal="center" vertical="center" wrapText="1"/>
    </xf>
    <xf numFmtId="0" fontId="4" fillId="0" borderId="18" xfId="53" applyFont="1" applyBorder="1" applyAlignment="1">
      <alignment horizontal="center" vertical="center" wrapText="1"/>
    </xf>
    <xf numFmtId="0" fontId="4" fillId="0" borderId="1" xfId="53" applyFont="1" applyBorder="1" applyAlignment="1">
      <alignment horizontal="center" vertical="center" wrapText="1"/>
    </xf>
    <xf numFmtId="0" fontId="4" fillId="0" borderId="0" xfId="53" applyFont="1" applyAlignment="1">
      <alignment horizontal="center" vertical="center" wrapText="1"/>
    </xf>
    <xf numFmtId="0" fontId="4" fillId="0" borderId="23" xfId="53" applyFont="1" applyBorder="1" applyAlignment="1">
      <alignment horizontal="center" vertical="center" wrapText="1"/>
    </xf>
    <xf numFmtId="0" fontId="4" fillId="0" borderId="2" xfId="53" applyFont="1" applyBorder="1" applyAlignment="1">
      <alignment horizontal="center" vertical="center" wrapText="1"/>
    </xf>
    <xf numFmtId="14" fontId="1" fillId="0" borderId="2" xfId="53" applyNumberFormat="1" applyFont="1" applyBorder="1" applyAlignment="1">
      <alignment horizontal="center" vertical="center" wrapText="1"/>
    </xf>
    <xf numFmtId="0" fontId="21" fillId="0" borderId="13" xfId="53" applyFont="1" applyBorder="1" applyAlignment="1">
      <alignment horizontal="center" vertical="center" wrapText="1"/>
    </xf>
    <xf numFmtId="0" fontId="21" fillId="0" borderId="14" xfId="53" applyFont="1" applyBorder="1" applyAlignment="1">
      <alignment horizontal="center" vertical="center" wrapText="1"/>
    </xf>
    <xf numFmtId="0" fontId="4" fillId="0" borderId="13" xfId="53" applyFont="1" applyBorder="1" applyAlignment="1">
      <alignment horizontal="center" vertical="center" wrapText="1"/>
    </xf>
    <xf numFmtId="0" fontId="4" fillId="0" borderId="15" xfId="53" applyFont="1" applyBorder="1" applyAlignment="1">
      <alignment horizontal="center" vertical="center" wrapText="1"/>
    </xf>
    <xf numFmtId="0" fontId="4" fillId="0" borderId="14" xfId="53" applyFont="1" applyBorder="1" applyAlignment="1">
      <alignment horizontal="center" vertical="center" wrapText="1"/>
    </xf>
    <xf numFmtId="0" fontId="2" fillId="0" borderId="12" xfId="0" applyFont="1" applyBorder="1" applyAlignment="1">
      <alignment horizontal="center" vertical="center"/>
    </xf>
    <xf numFmtId="0" fontId="22" fillId="0" borderId="24" xfId="0" applyFont="1" applyBorder="1" applyAlignment="1">
      <alignment horizontal="center" vertical="center" wrapText="1"/>
    </xf>
    <xf numFmtId="0" fontId="23" fillId="12" borderId="2" xfId="0" applyFont="1" applyFill="1" applyBorder="1" applyAlignment="1">
      <alignment horizontal="center" vertical="center" wrapText="1"/>
    </xf>
    <xf numFmtId="0" fontId="24" fillId="12" borderId="2" xfId="0" applyFont="1" applyFill="1" applyBorder="1" applyAlignment="1">
      <alignment horizontal="center" vertical="center" wrapText="1"/>
    </xf>
    <xf numFmtId="0" fontId="22" fillId="0" borderId="18" xfId="0" applyFont="1" applyBorder="1" applyAlignment="1">
      <alignment horizontal="center" vertical="center" wrapText="1"/>
    </xf>
    <xf numFmtId="0" fontId="25" fillId="10" borderId="2" xfId="0" applyFont="1" applyFill="1" applyBorder="1" applyAlignment="1">
      <alignment horizontal="center" vertical="center"/>
    </xf>
    <xf numFmtId="0" fontId="26" fillId="10" borderId="2" xfId="0" applyFont="1" applyFill="1" applyBorder="1" applyAlignment="1">
      <alignment horizontal="center" vertical="center" wrapText="1"/>
    </xf>
    <xf numFmtId="0" fontId="27" fillId="0" borderId="2" xfId="0" applyFont="1" applyBorder="1" applyAlignment="1">
      <alignment horizontal="center" vertical="center" wrapText="1"/>
    </xf>
    <xf numFmtId="0" fontId="22" fillId="0" borderId="2" xfId="0" applyFont="1" applyBorder="1" applyAlignment="1">
      <alignment horizontal="center" vertical="center"/>
    </xf>
    <xf numFmtId="0" fontId="0" fillId="0" borderId="2" xfId="0" applyFont="1" applyBorder="1" applyAlignment="1">
      <alignment horizontal="left" vertical="center" wrapText="1"/>
    </xf>
    <xf numFmtId="0" fontId="0" fillId="0" borderId="2" xfId="0" applyBorder="1" applyAlignment="1">
      <alignment horizontal="left" vertical="center"/>
    </xf>
    <xf numFmtId="0" fontId="0" fillId="0" borderId="13" xfId="0" applyFont="1" applyBorder="1" applyAlignment="1">
      <alignment horizontal="left" vertical="center"/>
    </xf>
    <xf numFmtId="0" fontId="0" fillId="0" borderId="15" xfId="0" applyFont="1" applyBorder="1" applyAlignment="1">
      <alignment horizontal="left" vertical="center"/>
    </xf>
    <xf numFmtId="0" fontId="0" fillId="0" borderId="14" xfId="0" applyFont="1" applyBorder="1" applyAlignment="1">
      <alignment horizontal="left" vertical="center"/>
    </xf>
    <xf numFmtId="0" fontId="18" fillId="0" borderId="2" xfId="0" applyFont="1" applyBorder="1" applyAlignment="1">
      <alignment horizontal="left" vertical="center"/>
    </xf>
    <xf numFmtId="0" fontId="0" fillId="0" borderId="0" xfId="70"/>
    <xf numFmtId="0" fontId="1" fillId="0" borderId="0" xfId="70" applyFont="1"/>
    <xf numFmtId="0" fontId="28" fillId="0" borderId="0" xfId="70" applyFont="1"/>
    <xf numFmtId="0" fontId="28" fillId="0" borderId="0" xfId="70" applyFont="1" applyAlignment="1">
      <alignment horizontal="left"/>
    </xf>
    <xf numFmtId="0" fontId="29" fillId="0" borderId="0" xfId="70" applyFont="1"/>
    <xf numFmtId="0" fontId="28" fillId="0" borderId="0" xfId="70" applyFont="1" applyAlignment="1">
      <alignment horizontal="center"/>
    </xf>
    <xf numFmtId="0" fontId="30" fillId="0" borderId="0" xfId="70" applyFont="1" applyAlignment="1">
      <alignment horizontal="center" wrapText="1"/>
    </xf>
    <xf numFmtId="0" fontId="31" fillId="0" borderId="0" xfId="70" applyFont="1"/>
    <xf numFmtId="0" fontId="32" fillId="0" borderId="0" xfId="70" applyFont="1"/>
    <xf numFmtId="0" fontId="1" fillId="0" borderId="2" xfId="0" applyFont="1" applyBorder="1" applyAlignment="1" quotePrefix="1">
      <alignment horizontal="center" vertical="center" wrapText="1"/>
    </xf>
    <xf numFmtId="0" fontId="1" fillId="0" borderId="13" xfId="0" applyFont="1" applyBorder="1" applyAlignment="1" quotePrefix="1">
      <alignment horizontal="left" vertical="center" wrapText="1"/>
    </xf>
    <xf numFmtId="0" fontId="1" fillId="0" borderId="2" xfId="0" applyFont="1" applyBorder="1" applyAlignment="1" quotePrefix="1">
      <alignment horizontal="left" vertical="center" wrapText="1"/>
    </xf>
    <xf numFmtId="0" fontId="1" fillId="5" borderId="2" xfId="0" applyFont="1" applyFill="1" applyBorder="1" applyAlignment="1" quotePrefix="1">
      <alignment horizontal="left" vertical="center" wrapText="1"/>
    </xf>
  </cellXfs>
  <cellStyles count="82">
    <cellStyle name="常规" xfId="0" builtinId="0"/>
    <cellStyle name="货币[0]" xfId="1" builtinId="7"/>
    <cellStyle name="20% - 强调文字颜色 3" xfId="2" builtinId="38"/>
    <cellStyle name="输入" xfId="3" builtinId="20"/>
    <cellStyle name="货币" xfId="4" builtinId="4"/>
    <cellStyle name="千位分隔[0]" xfId="5" builtinId="6"/>
    <cellStyle name="40% - 强调文字颜色 3" xfId="6" builtinId="39"/>
    <cellStyle name="差" xfId="7" builtinId="27"/>
    <cellStyle name="千位分隔" xfId="8" builtinId="3"/>
    <cellStyle name="60% - 强调文字颜色 3" xfId="9" builtinId="40"/>
    <cellStyle name="超链接" xfId="10" builtinId="8"/>
    <cellStyle name="_x000a_mouse.drv=lm" xfId="11"/>
    <cellStyle name="百分比" xfId="12" builtinId="5"/>
    <cellStyle name="已访问的超链接" xfId="13" builtinId="9"/>
    <cellStyle name="注释" xfId="14" builtinId="10"/>
    <cellStyle name="60% - 强调文字颜色 2" xfId="15" builtinId="36"/>
    <cellStyle name="标题 4" xfId="16" builtinId="19"/>
    <cellStyle name="警告文本" xfId="17" builtinId="11"/>
    <cellStyle name="标题" xfId="18" builtinId="15"/>
    <cellStyle name="差_RESULTS" xfId="19"/>
    <cellStyle name="解释性文本" xfId="20" builtinId="53"/>
    <cellStyle name="标题 1" xfId="21" builtinId="16"/>
    <cellStyle name="标题 2" xfId="22" builtinId="17"/>
    <cellStyle name="60% - 强调文字颜色 1" xfId="23" builtinId="32"/>
    <cellStyle name="标题 3" xfId="24" builtinId="18"/>
    <cellStyle name="60% - 强调文字颜色 4" xfId="25" builtinId="44"/>
    <cellStyle name="输出" xfId="26" builtinId="21"/>
    <cellStyle name="计算" xfId="27" builtinId="22"/>
    <cellStyle name="检查单元格" xfId="28" builtinId="23"/>
    <cellStyle name="强调文字颜色 2" xfId="29" builtinId="33"/>
    <cellStyle name="差_RESULTS_1" xfId="30"/>
    <cellStyle name="20% - 强调文字颜色 6" xfId="31" builtinId="50"/>
    <cellStyle name="链接单元格" xfId="32" builtinId="24"/>
    <cellStyle name="汇总" xfId="33" builtinId="25"/>
    <cellStyle name="好" xfId="34" builtinId="26"/>
    <cellStyle name="适中" xfId="35" builtinId="28"/>
    <cellStyle name="20% - 强调文字颜色 5" xfId="36" builtinId="46"/>
    <cellStyle name="强调文字颜色 1" xfId="37" builtinId="29"/>
    <cellStyle name="差_KING" xfId="38"/>
    <cellStyle name="20% - 强调文字颜色 1" xfId="39" builtinId="30"/>
    <cellStyle name="40% - 强调文字颜色 1" xfId="40" builtinId="31"/>
    <cellStyle name="20% - 强调文字颜色 2" xfId="41" builtinId="34"/>
    <cellStyle name="40% - 强调文字颜色 2" xfId="42" builtinId="35"/>
    <cellStyle name="强调文字颜色 3" xfId="43" builtinId="37"/>
    <cellStyle name="强调文字颜色 4" xfId="44" builtinId="41"/>
    <cellStyle name="20% - 强调文字颜色 4" xfId="45" builtinId="42"/>
    <cellStyle name="40% - 强调文字颜色 4" xfId="46" builtinId="43"/>
    <cellStyle name="强调文字颜色 5" xfId="47" builtinId="45"/>
    <cellStyle name="常规 2 2" xfId="48"/>
    <cellStyle name="40% - 强调文字颜色 5" xfId="49" builtinId="47"/>
    <cellStyle name="60% - 强调文字颜色 5" xfId="50" builtinId="48"/>
    <cellStyle name="强调文字颜色 6" xfId="51" builtinId="49"/>
    <cellStyle name="40% - 强调文字颜色 6" xfId="52" builtinId="51"/>
    <cellStyle name="_x000a_mouse.drv=lm_DVP&amp;R模版_车桥10.13" xfId="53"/>
    <cellStyle name="常规 10 2" xfId="54"/>
    <cellStyle name="60% - 强调文字颜色 6" xfId="55" builtinId="52"/>
    <cellStyle name="_x000a_mouse.drv=lm_DVP&amp;R模版_车桥10.13 2 2 2 2" xfId="56"/>
    <cellStyle name="_x005f_x000a_mouse.drv=lm" xfId="57"/>
    <cellStyle name="差_KING_1" xfId="58"/>
    <cellStyle name="常规 10 2 2 2" xfId="59"/>
    <cellStyle name="常规 11 2" xfId="60"/>
    <cellStyle name="常规 2" xfId="61"/>
    <cellStyle name="常规 2 12" xfId="62"/>
    <cellStyle name="常规 2 14" xfId="63"/>
    <cellStyle name="常规 2 2 2" xfId="64"/>
    <cellStyle name="常规 2 2 3" xfId="65"/>
    <cellStyle name="常规 43" xfId="66"/>
    <cellStyle name="常规 2 3" xfId="67"/>
    <cellStyle name="常规 3" xfId="68"/>
    <cellStyle name="常规 3 2" xfId="69"/>
    <cellStyle name="常规 3 3" xfId="70"/>
    <cellStyle name="常规 4" xfId="71"/>
    <cellStyle name="常规 5" xfId="72"/>
    <cellStyle name="常规 69" xfId="73"/>
    <cellStyle name="常规_DVP-密封条" xfId="74"/>
    <cellStyle name="好_KING" xfId="75"/>
    <cellStyle name="好_KING_1" xfId="76"/>
    <cellStyle name="好_RESULTS" xfId="77"/>
    <cellStyle name="好_RESULTS_1" xfId="78"/>
    <cellStyle name="千位分隔 2" xfId="79"/>
    <cellStyle name="样式 1" xfId="80"/>
    <cellStyle name="样式 1 2" xfId="81"/>
  </cellStyles>
  <tableStyles count="0" defaultTableStyle="TableStyleMedium9" defaultPivotStyle="PivotStyleLight16"/>
  <colors>
    <mruColors>
      <color rgb="00FF00FF"/>
      <color rgb="0000B0F0"/>
      <color rgb="00FF99CC"/>
      <color rgb="0000FF00"/>
      <color rgb="003333FF"/>
      <color rgb="000000CC"/>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9" Type="http://schemas.openxmlformats.org/officeDocument/2006/relationships/worksheet" Target="worksheets/sheet9.xml"/><Relationship Id="rId8" Type="http://schemas.openxmlformats.org/officeDocument/2006/relationships/worksheet" Target="worksheets/sheet8.xml"/><Relationship Id="rId7" Type="http://schemas.openxmlformats.org/officeDocument/2006/relationships/worksheet" Target="worksheets/sheet7.xml"/><Relationship Id="rId6" Type="http://schemas.openxmlformats.org/officeDocument/2006/relationships/worksheet" Target="worksheets/sheet6.xml"/><Relationship Id="rId5" Type="http://schemas.openxmlformats.org/officeDocument/2006/relationships/worksheet" Target="worksheets/sheet5.xml"/><Relationship Id="rId4" Type="http://schemas.openxmlformats.org/officeDocument/2006/relationships/worksheet" Target="worksheets/sheet4.xml"/><Relationship Id="rId3" Type="http://schemas.openxmlformats.org/officeDocument/2006/relationships/worksheet" Target="worksheets/sheet3.xml"/><Relationship Id="rId2" Type="http://schemas.openxmlformats.org/officeDocument/2006/relationships/worksheet" Target="worksheets/sheet2.xml"/><Relationship Id="rId19" Type="http://schemas.openxmlformats.org/officeDocument/2006/relationships/sharedStrings" Target="sharedStrings.xml"/><Relationship Id="rId18" Type="http://schemas.openxmlformats.org/officeDocument/2006/relationships/styles" Target="styles.xml"/><Relationship Id="rId17" Type="http://schemas.openxmlformats.org/officeDocument/2006/relationships/theme" Target="theme/theme1.xml"/><Relationship Id="rId16" Type="http://schemas.openxmlformats.org/officeDocument/2006/relationships/customXml" Target="../customXml/item1.xml"/><Relationship Id="rId15" Type="http://schemas.openxmlformats.org/officeDocument/2006/relationships/worksheet" Target="worksheets/sheet15.xml"/><Relationship Id="rId14" Type="http://schemas.openxmlformats.org/officeDocument/2006/relationships/worksheet" Target="worksheets/sheet14.xml"/><Relationship Id="rId13" Type="http://schemas.openxmlformats.org/officeDocument/2006/relationships/worksheet" Target="worksheets/sheet13.xml"/><Relationship Id="rId12" Type="http://schemas.openxmlformats.org/officeDocument/2006/relationships/worksheet" Target="worksheets/sheet12.xml"/><Relationship Id="rId11" Type="http://schemas.openxmlformats.org/officeDocument/2006/relationships/worksheet" Target="worksheets/sheet11.xml"/><Relationship Id="rId10" Type="http://schemas.openxmlformats.org/officeDocument/2006/relationships/worksheet" Target="worksheets/sheet10.xml"/><Relationship Id="rId1" Type="http://schemas.openxmlformats.org/officeDocument/2006/relationships/worksheet" Target="worksheets/sheet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6" Type="http://schemas.openxmlformats.org/officeDocument/2006/relationships/image" Target="../media/image2.png"/><Relationship Id="rId5" Type="http://schemas.openxmlformats.org/officeDocument/2006/relationships/image" Target="../media/image7.png"/><Relationship Id="rId4" Type="http://schemas.openxmlformats.org/officeDocument/2006/relationships/image" Target="../media/image6.png"/><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6" Type="http://schemas.openxmlformats.org/officeDocument/2006/relationships/image" Target="../media/image2.png"/><Relationship Id="rId5" Type="http://schemas.openxmlformats.org/officeDocument/2006/relationships/image" Target="../media/image7.png"/><Relationship Id="rId4" Type="http://schemas.openxmlformats.org/officeDocument/2006/relationships/image" Target="../media/image6.png"/><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6" Type="http://schemas.openxmlformats.org/officeDocument/2006/relationships/image" Target="../media/image2.png"/><Relationship Id="rId5" Type="http://schemas.openxmlformats.org/officeDocument/2006/relationships/image" Target="../media/image7.png"/><Relationship Id="rId4" Type="http://schemas.openxmlformats.org/officeDocument/2006/relationships/image" Target="../media/image6.png"/><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drawing1.xml><?xml version="1.0" encoding="utf-8"?>
<xdr:wsDr xmlns:xdr="http://schemas.openxmlformats.org/drawingml/2006/spreadsheetDrawing" xmlns:r="http://schemas.openxmlformats.org/officeDocument/2006/relationships" xmlns:a="http://schemas.openxmlformats.org/drawingml/2006/main">
  <xdr:twoCellAnchor>
    <xdr:from>
      <xdr:col>1</xdr:col>
      <xdr:colOff>28575</xdr:colOff>
      <xdr:row>0</xdr:row>
      <xdr:rowOff>85725</xdr:rowOff>
    </xdr:from>
    <xdr:to>
      <xdr:col>4</xdr:col>
      <xdr:colOff>219075</xdr:colOff>
      <xdr:row>4</xdr:row>
      <xdr:rowOff>161925</xdr:rowOff>
    </xdr:to>
    <xdr:pic>
      <xdr:nvPicPr>
        <xdr:cNvPr id="2" name="Picture 3"/>
        <xdr:cNvPicPr>
          <a:picLocks noChangeArrowheads="1"/>
        </xdr:cNvPicPr>
      </xdr:nvPicPr>
      <xdr:blipFill>
        <a:blip r:embed="rId1">
          <a:extLst>
            <a:ext uri="{28A0092B-C50C-407E-A947-70E740481C1C}">
              <a14:useLocalDpi xmlns:a14="http://schemas.microsoft.com/office/drawing/2010/main" val="0"/>
            </a:ext>
          </a:extLst>
        </a:blip>
        <a:srcRect/>
        <a:stretch>
          <a:fillRect/>
        </a:stretch>
      </xdr:blipFill>
      <xdr:spPr>
        <a:xfrm>
          <a:off x="714375" y="85725"/>
          <a:ext cx="2247900" cy="800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r="http://schemas.openxmlformats.org/officeDocument/2006/relationships" xmlns:a="http://schemas.openxmlformats.org/drawingml/2006/main">
  <xdr:twoCellAnchor>
    <xdr:from>
      <xdr:col>6</xdr:col>
      <xdr:colOff>314325</xdr:colOff>
      <xdr:row>7</xdr:row>
      <xdr:rowOff>28573</xdr:rowOff>
    </xdr:from>
    <xdr:to>
      <xdr:col>10</xdr:col>
      <xdr:colOff>180975</xdr:colOff>
      <xdr:row>16</xdr:row>
      <xdr:rowOff>0</xdr:rowOff>
    </xdr:to>
    <xdr:sp>
      <xdr:nvSpPr>
        <xdr:cNvPr id="3" name="文本框 2"/>
        <xdr:cNvSpPr txBox="1"/>
      </xdr:nvSpPr>
      <xdr:spPr>
        <a:xfrm>
          <a:off x="12058650" y="3369310"/>
          <a:ext cx="2552700" cy="1600835"/>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zh-CN" altLang="en-US" sz="1400">
              <a:solidFill>
                <a:schemeClr val="dk1"/>
              </a:solidFill>
              <a:effectLst/>
              <a:latin typeface="+mn-lt"/>
              <a:ea typeface="+mn-ea"/>
              <a:cs typeface="+mn-cs"/>
            </a:rPr>
            <a:t>注意：</a:t>
          </a:r>
          <a:endParaRPr lang="en-US" altLang="zh-CN" sz="1400">
            <a:solidFill>
              <a:schemeClr val="dk1"/>
            </a:solidFill>
            <a:effectLst/>
            <a:latin typeface="+mn-lt"/>
            <a:ea typeface="+mn-ea"/>
            <a:cs typeface="+mn-cs"/>
          </a:endParaRPr>
        </a:p>
        <a:p>
          <a:r>
            <a:rPr lang="en-US" altLang="zh-CN" sz="1400">
              <a:solidFill>
                <a:schemeClr val="dk1"/>
              </a:solidFill>
              <a:effectLst/>
              <a:latin typeface="+mn-lt"/>
              <a:ea typeface="+mn-ea"/>
              <a:cs typeface="+mn-cs"/>
            </a:rPr>
            <a:t>1</a:t>
          </a:r>
          <a:r>
            <a:rPr lang="zh-CN" altLang="en-US" sz="1400">
              <a:solidFill>
                <a:schemeClr val="dk1"/>
              </a:solidFill>
              <a:effectLst/>
              <a:latin typeface="+mn-lt"/>
              <a:ea typeface="+mn-ea"/>
              <a:cs typeface="+mn-cs"/>
            </a:rPr>
            <a:t>、</a:t>
          </a:r>
          <a:r>
            <a:rPr lang="zh-CN" altLang="zh-CN" sz="1400">
              <a:solidFill>
                <a:schemeClr val="dk1"/>
              </a:solidFill>
              <a:effectLst/>
              <a:latin typeface="+mn-lt"/>
              <a:ea typeface="+mn-ea"/>
              <a:cs typeface="+mn-cs"/>
            </a:rPr>
            <a:t>每个开展试验的零部件，对应</a:t>
          </a:r>
          <a:r>
            <a:rPr lang="en-US" altLang="zh-CN" sz="1400">
              <a:solidFill>
                <a:schemeClr val="dk1"/>
              </a:solidFill>
              <a:effectLst/>
              <a:latin typeface="+mn-lt"/>
              <a:ea typeface="+mn-ea"/>
              <a:cs typeface="+mn-cs"/>
            </a:rPr>
            <a:t>1</a:t>
          </a:r>
          <a:r>
            <a:rPr lang="zh-CN" altLang="zh-CN" sz="1400">
              <a:solidFill>
                <a:schemeClr val="dk1"/>
              </a:solidFill>
              <a:effectLst/>
              <a:latin typeface="+mn-lt"/>
              <a:ea typeface="+mn-ea"/>
              <a:cs typeface="+mn-cs"/>
            </a:rPr>
            <a:t>份</a:t>
          </a:r>
          <a:r>
            <a:rPr lang="en-US" altLang="zh-CN" sz="1400">
              <a:solidFill>
                <a:schemeClr val="dk1"/>
              </a:solidFill>
              <a:effectLst/>
              <a:latin typeface="+mn-lt"/>
              <a:ea typeface="+mn-ea"/>
              <a:cs typeface="+mn-cs"/>
            </a:rPr>
            <a:t>DVP</a:t>
          </a:r>
          <a:r>
            <a:rPr lang="zh-CN" altLang="zh-CN" sz="1400">
              <a:solidFill>
                <a:schemeClr val="dk1"/>
              </a:solidFill>
              <a:effectLst/>
              <a:latin typeface="+mn-lt"/>
              <a:ea typeface="+mn-ea"/>
              <a:cs typeface="+mn-cs"/>
            </a:rPr>
            <a:t>，</a:t>
          </a:r>
          <a:r>
            <a:rPr lang="zh-CN" altLang="en-US" sz="1400">
              <a:solidFill>
                <a:schemeClr val="dk1"/>
              </a:solidFill>
              <a:effectLst/>
              <a:latin typeface="+mn-lt"/>
              <a:ea typeface="+mn-ea"/>
              <a:cs typeface="+mn-cs"/>
            </a:rPr>
            <a:t>图号</a:t>
          </a:r>
          <a:r>
            <a:rPr lang="zh-CN" altLang="zh-CN" sz="1400">
              <a:solidFill>
                <a:schemeClr val="dk1"/>
              </a:solidFill>
              <a:effectLst/>
              <a:latin typeface="+mn-lt"/>
              <a:ea typeface="+mn-ea"/>
              <a:cs typeface="+mn-cs"/>
            </a:rPr>
            <a:t>不要混写在一起</a:t>
          </a:r>
          <a:endParaRPr lang="en-US" altLang="zh-CN" sz="1400">
            <a:solidFill>
              <a:schemeClr val="dk1"/>
            </a:solidFill>
            <a:effectLst/>
            <a:latin typeface="+mn-lt"/>
            <a:ea typeface="+mn-ea"/>
            <a:cs typeface="+mn-cs"/>
          </a:endParaRPr>
        </a:p>
        <a:p>
          <a:r>
            <a:rPr lang="en-US" altLang="zh-CN" sz="1400">
              <a:solidFill>
                <a:schemeClr val="dk1"/>
              </a:solidFill>
              <a:effectLst/>
              <a:latin typeface="+mn-lt"/>
              <a:ea typeface="+mn-ea"/>
              <a:cs typeface="+mn-cs"/>
            </a:rPr>
            <a:t>2</a:t>
          </a:r>
          <a:r>
            <a:rPr lang="zh-CN" altLang="en-US" sz="1400">
              <a:solidFill>
                <a:schemeClr val="dk1"/>
              </a:solidFill>
              <a:effectLst/>
              <a:latin typeface="+mn-lt"/>
              <a:ea typeface="+mn-ea"/>
              <a:cs typeface="+mn-cs"/>
            </a:rPr>
            <a:t>、</a:t>
          </a:r>
          <a:r>
            <a:rPr lang="en-US" altLang="zh-CN" sz="1400">
              <a:solidFill>
                <a:schemeClr val="dk1"/>
              </a:solidFill>
              <a:effectLst/>
              <a:latin typeface="+mn-lt"/>
              <a:ea typeface="+mn-ea"/>
              <a:cs typeface="+mn-cs"/>
            </a:rPr>
            <a:t>DVP&amp;R</a:t>
          </a:r>
          <a:r>
            <a:rPr lang="zh-CN" altLang="en-US" sz="1400">
              <a:solidFill>
                <a:schemeClr val="dk1"/>
              </a:solidFill>
              <a:effectLst/>
              <a:latin typeface="+mn-lt"/>
              <a:ea typeface="+mn-ea"/>
              <a:cs typeface="+mn-cs"/>
            </a:rPr>
            <a:t>的编号要有，可以用</a:t>
          </a:r>
          <a:r>
            <a:rPr lang="en-US" altLang="zh-CN" sz="1400">
              <a:solidFill>
                <a:schemeClr val="dk1"/>
              </a:solidFill>
              <a:effectLst/>
              <a:latin typeface="+mn-lt"/>
              <a:ea typeface="+mn-ea"/>
              <a:cs typeface="+mn-cs"/>
            </a:rPr>
            <a:t>PLM</a:t>
          </a:r>
          <a:r>
            <a:rPr lang="zh-CN" altLang="en-US" sz="1400">
              <a:solidFill>
                <a:schemeClr val="dk1"/>
              </a:solidFill>
              <a:effectLst/>
              <a:latin typeface="+mn-lt"/>
              <a:ea typeface="+mn-ea"/>
              <a:cs typeface="+mn-cs"/>
            </a:rPr>
            <a:t>系统中自动生成的试验任务书的编号</a:t>
          </a:r>
          <a:endParaRPr lang="en-US" altLang="zh-CN" sz="1400">
            <a:solidFill>
              <a:schemeClr val="dk1"/>
            </a:solidFill>
            <a:effectLst/>
            <a:latin typeface="+mn-lt"/>
            <a:ea typeface="+mn-ea"/>
            <a:cs typeface="+mn-cs"/>
          </a:endParaRPr>
        </a:p>
        <a:p>
          <a:r>
            <a:rPr lang="en-US" altLang="zh-CN" sz="1400">
              <a:solidFill>
                <a:schemeClr val="dk1"/>
              </a:solidFill>
              <a:effectLst/>
              <a:latin typeface="+mn-lt"/>
              <a:ea typeface="+mn-ea"/>
              <a:cs typeface="+mn-cs"/>
            </a:rPr>
            <a:t>3</a:t>
          </a:r>
          <a:r>
            <a:rPr lang="zh-CN" altLang="en-US" sz="1400">
              <a:solidFill>
                <a:schemeClr val="dk1"/>
              </a:solidFill>
              <a:effectLst/>
              <a:latin typeface="+mn-lt"/>
              <a:ea typeface="+mn-ea"/>
              <a:cs typeface="+mn-cs"/>
            </a:rPr>
            <a:t>、</a:t>
          </a:r>
          <a:r>
            <a:rPr lang="en-US" altLang="zh-CN" sz="1400">
              <a:solidFill>
                <a:schemeClr val="dk1"/>
              </a:solidFill>
              <a:effectLst/>
              <a:latin typeface="+mn-lt"/>
              <a:ea typeface="+mn-ea"/>
              <a:cs typeface="+mn-cs"/>
            </a:rPr>
            <a:t>word</a:t>
          </a:r>
          <a:r>
            <a:rPr lang="zh-CN" altLang="en-US" sz="1400">
              <a:solidFill>
                <a:schemeClr val="dk1"/>
              </a:solidFill>
              <a:effectLst/>
              <a:latin typeface="+mn-lt"/>
              <a:ea typeface="+mn-ea"/>
              <a:cs typeface="+mn-cs"/>
            </a:rPr>
            <a:t>版本的</a:t>
          </a:r>
          <a:r>
            <a:rPr lang="en-US" altLang="zh-CN" sz="1400">
              <a:solidFill>
                <a:schemeClr val="dk1"/>
              </a:solidFill>
              <a:effectLst/>
              <a:latin typeface="+mn-lt"/>
              <a:ea typeface="+mn-ea"/>
              <a:cs typeface="+mn-cs"/>
            </a:rPr>
            <a:t>《</a:t>
          </a:r>
          <a:r>
            <a:rPr lang="zh-CN" altLang="en-US" sz="1400">
              <a:solidFill>
                <a:schemeClr val="dk1"/>
              </a:solidFill>
              <a:effectLst/>
              <a:latin typeface="+mn-lt"/>
              <a:ea typeface="+mn-ea"/>
              <a:cs typeface="+mn-cs"/>
            </a:rPr>
            <a:t>试验任务书</a:t>
          </a:r>
          <a:r>
            <a:rPr lang="en-US" altLang="zh-CN" sz="1400">
              <a:solidFill>
                <a:schemeClr val="dk1"/>
              </a:solidFill>
              <a:effectLst/>
              <a:latin typeface="+mn-lt"/>
              <a:ea typeface="+mn-ea"/>
              <a:cs typeface="+mn-cs"/>
            </a:rPr>
            <a:t>》</a:t>
          </a:r>
          <a:r>
            <a:rPr lang="zh-CN" altLang="en-US" sz="1400">
              <a:solidFill>
                <a:schemeClr val="dk1"/>
              </a:solidFill>
              <a:effectLst/>
              <a:latin typeface="+mn-lt"/>
              <a:ea typeface="+mn-ea"/>
              <a:cs typeface="+mn-cs"/>
            </a:rPr>
            <a:t>可以不用挂在</a:t>
          </a:r>
          <a:r>
            <a:rPr lang="en-US" altLang="zh-CN" sz="1400">
              <a:solidFill>
                <a:schemeClr val="dk1"/>
              </a:solidFill>
              <a:effectLst/>
              <a:latin typeface="+mn-lt"/>
              <a:ea typeface="+mn-ea"/>
              <a:cs typeface="+mn-cs"/>
            </a:rPr>
            <a:t>PLM</a:t>
          </a:r>
          <a:r>
            <a:rPr lang="zh-CN" altLang="en-US" sz="1400">
              <a:solidFill>
                <a:schemeClr val="dk1"/>
              </a:solidFill>
              <a:effectLst/>
              <a:latin typeface="+mn-lt"/>
              <a:ea typeface="+mn-ea"/>
              <a:cs typeface="+mn-cs"/>
            </a:rPr>
            <a:t>中了</a:t>
          </a:r>
          <a:endParaRPr lang="zh-CN" altLang="zh-CN" sz="1400">
            <a:effectLst/>
          </a:endParaRPr>
        </a:p>
      </xdr:txBody>
    </xdr:sp>
    <xdr:clientData/>
  </xdr:twoCellAnchor>
</xdr:wsDr>
</file>

<file path=xl/drawings/drawing3.xml><?xml version="1.0" encoding="utf-8"?>
<xdr:wsDr xmlns:xdr="http://schemas.openxmlformats.org/drawingml/2006/spreadsheetDrawing" xmlns:r="http://schemas.openxmlformats.org/officeDocument/2006/relationships" xmlns:a="http://schemas.openxmlformats.org/drawingml/2006/main">
  <xdr:twoCellAnchor editAs="oneCell">
    <xdr:from>
      <xdr:col>0</xdr:col>
      <xdr:colOff>63500</xdr:colOff>
      <xdr:row>4</xdr:row>
      <xdr:rowOff>63500</xdr:rowOff>
    </xdr:from>
    <xdr:to>
      <xdr:col>2</xdr:col>
      <xdr:colOff>436610</xdr:colOff>
      <xdr:row>6</xdr:row>
      <xdr:rowOff>206216</xdr:rowOff>
    </xdr:to>
    <xdr:pic>
      <xdr:nvPicPr>
        <xdr:cNvPr id="9" name="图片 8" descr="RTX截图未命名"/>
        <xdr:cNvPicPr/>
      </xdr:nvPicPr>
      <xdr:blipFill>
        <a:blip r:embed="rId1" cstate="print">
          <a:extLst>
            <a:ext uri="{28A0092B-C50C-407E-A947-70E740481C1C}">
              <a14:useLocalDpi xmlns:a14="http://schemas.microsoft.com/office/drawing/2010/main" val="0"/>
            </a:ext>
          </a:extLst>
        </a:blip>
        <a:srcRect/>
        <a:stretch>
          <a:fillRect/>
        </a:stretch>
      </xdr:blipFill>
      <xdr:spPr>
        <a:xfrm>
          <a:off x="63500" y="777875"/>
          <a:ext cx="1610995" cy="640080"/>
        </a:xfrm>
        <a:prstGeom prst="rect">
          <a:avLst/>
        </a:prstGeom>
        <a:noFill/>
        <a:ln>
          <a:noFill/>
        </a:ln>
      </xdr:spPr>
    </xdr:pic>
    <xdr:clientData/>
  </xdr:twoCellAnchor>
</xdr:wsDr>
</file>

<file path=xl/drawings/drawing4.xml><?xml version="1.0" encoding="utf-8"?>
<xdr:wsDr xmlns:xdr="http://schemas.openxmlformats.org/drawingml/2006/spreadsheetDrawing" xmlns:r="http://schemas.openxmlformats.org/officeDocument/2006/relationships" xmlns:a="http://schemas.openxmlformats.org/drawingml/2006/main">
  <xdr:twoCellAnchor editAs="oneCell">
    <xdr:from>
      <xdr:col>0</xdr:col>
      <xdr:colOff>63500</xdr:colOff>
      <xdr:row>4</xdr:row>
      <xdr:rowOff>63500</xdr:rowOff>
    </xdr:from>
    <xdr:to>
      <xdr:col>2</xdr:col>
      <xdr:colOff>436610</xdr:colOff>
      <xdr:row>6</xdr:row>
      <xdr:rowOff>206216</xdr:rowOff>
    </xdr:to>
    <xdr:pic>
      <xdr:nvPicPr>
        <xdr:cNvPr id="9" name="图片 8" descr="RTX截图未命名"/>
        <xdr:cNvPicPr/>
      </xdr:nvPicPr>
      <xdr:blipFill>
        <a:blip r:embed="rId1" cstate="print">
          <a:extLst>
            <a:ext uri="{28A0092B-C50C-407E-A947-70E740481C1C}">
              <a14:useLocalDpi xmlns:a14="http://schemas.microsoft.com/office/drawing/2010/main" val="0"/>
            </a:ext>
          </a:extLst>
        </a:blip>
        <a:srcRect/>
        <a:stretch>
          <a:fillRect/>
        </a:stretch>
      </xdr:blipFill>
      <xdr:spPr>
        <a:xfrm>
          <a:off x="63500" y="777875"/>
          <a:ext cx="1610995" cy="640080"/>
        </a:xfrm>
        <a:prstGeom prst="rect">
          <a:avLst/>
        </a:prstGeom>
        <a:noFill/>
        <a:ln>
          <a:noFill/>
        </a:ln>
      </xdr:spPr>
    </xdr:pic>
    <xdr:clientData/>
  </xdr:twoCellAnchor>
</xdr:wsDr>
</file>

<file path=xl/drawings/drawing5.xml><?xml version="1.0" encoding="utf-8"?>
<xdr:wsDr xmlns:xdr="http://schemas.openxmlformats.org/drawingml/2006/spreadsheetDrawing" xmlns:r="http://schemas.openxmlformats.org/officeDocument/2006/relationships" xmlns:a="http://schemas.openxmlformats.org/drawingml/2006/main">
  <xdr:twoCellAnchor editAs="oneCell">
    <xdr:from>
      <xdr:col>0</xdr:col>
      <xdr:colOff>63500</xdr:colOff>
      <xdr:row>4</xdr:row>
      <xdr:rowOff>63500</xdr:rowOff>
    </xdr:from>
    <xdr:to>
      <xdr:col>2</xdr:col>
      <xdr:colOff>436610</xdr:colOff>
      <xdr:row>6</xdr:row>
      <xdr:rowOff>206216</xdr:rowOff>
    </xdr:to>
    <xdr:pic>
      <xdr:nvPicPr>
        <xdr:cNvPr id="9" name="图片 8" descr="RTX截图未命名"/>
        <xdr:cNvPicPr/>
      </xdr:nvPicPr>
      <xdr:blipFill>
        <a:blip r:embed="rId1" cstate="print">
          <a:extLst>
            <a:ext uri="{28A0092B-C50C-407E-A947-70E740481C1C}">
              <a14:useLocalDpi xmlns:a14="http://schemas.microsoft.com/office/drawing/2010/main" val="0"/>
            </a:ext>
          </a:extLst>
        </a:blip>
        <a:srcRect/>
        <a:stretch>
          <a:fillRect/>
        </a:stretch>
      </xdr:blipFill>
      <xdr:spPr>
        <a:xfrm>
          <a:off x="63500" y="777875"/>
          <a:ext cx="1610995" cy="640080"/>
        </a:xfrm>
        <a:prstGeom prst="rect">
          <a:avLst/>
        </a:prstGeom>
        <a:noFill/>
        <a:ln>
          <a:noFill/>
        </a:ln>
      </xdr:spPr>
    </xdr:pic>
    <xdr:clientData/>
  </xdr:twoCellAnchor>
</xdr:wsDr>
</file>

<file path=xl/drawings/drawing6.xml><?xml version="1.0" encoding="utf-8"?>
<xdr:wsDr xmlns:xdr="http://schemas.openxmlformats.org/drawingml/2006/spreadsheetDrawing" xmlns:r="http://schemas.openxmlformats.org/officeDocument/2006/relationships" xmlns:a="http://schemas.openxmlformats.org/drawingml/2006/main">
  <xdr:twoCellAnchor>
    <xdr:from>
      <xdr:col>14</xdr:col>
      <xdr:colOff>1003568</xdr:colOff>
      <xdr:row>0</xdr:row>
      <xdr:rowOff>0</xdr:rowOff>
    </xdr:from>
    <xdr:to>
      <xdr:col>20</xdr:col>
      <xdr:colOff>289433</xdr:colOff>
      <xdr:row>5</xdr:row>
      <xdr:rowOff>179695</xdr:rowOff>
    </xdr:to>
    <xdr:sp>
      <xdr:nvSpPr>
        <xdr:cNvPr id="2" name="AutoShape 11"/>
        <xdr:cNvSpPr>
          <a:spLocks noChangeArrowheads="1"/>
        </xdr:cNvSpPr>
      </xdr:nvSpPr>
      <xdr:spPr>
        <a:xfrm>
          <a:off x="14728825" y="0"/>
          <a:ext cx="3381375" cy="1083945"/>
        </a:xfrm>
        <a:prstGeom prst="wedgeRoundRectCallout">
          <a:avLst>
            <a:gd name="adj1" fmla="val -70367"/>
            <a:gd name="adj2" fmla="val 207458"/>
            <a:gd name="adj3" fmla="val 16667"/>
          </a:avLst>
        </a:prstGeom>
        <a:solidFill>
          <a:srgbClr val="FFFF00"/>
        </a:solidFill>
        <a:ln w="9525">
          <a:solidFill>
            <a:srgbClr val="000000"/>
          </a:solidFill>
          <a:miter lim="800000"/>
        </a:ln>
      </xdr:spPr>
      <xdr:txBody>
        <a:bodyPr vertOverflow="clip" wrap="square" lIns="91440" tIns="45720" rIns="91440" bIns="45720" anchor="t" upright="1"/>
        <a:lstStyle/>
        <a:p>
          <a:pPr algn="l" rtl="0">
            <a:defRPr sz="1000"/>
          </a:pPr>
          <a:r>
            <a:rPr lang="zh-CN" altLang="en-US" sz="1400" b="0" i="0" u="none" strike="noStrike" baseline="0">
              <a:solidFill>
                <a:srgbClr val="000000"/>
              </a:solidFill>
              <a:latin typeface="宋体" panose="02010600030101010101" pitchFamily="7" charset="-122"/>
              <a:ea typeface="宋体" panose="02010600030101010101" pitchFamily="7" charset="-122"/>
            </a:rPr>
            <a:t>黄色区域由试验工程师会签时填写，并对内容准确性负责；</a:t>
          </a:r>
          <a:endParaRPr lang="zh-CN" altLang="en-US" sz="1400" b="0" i="0" u="none" strike="noStrike" baseline="0">
            <a:solidFill>
              <a:srgbClr val="000000"/>
            </a:solidFill>
            <a:latin typeface="Times New Roman" panose="02020603050405020304" pitchFamily="12"/>
            <a:ea typeface="宋体" panose="02010600030101010101" pitchFamily="7" charset="-122"/>
            <a:cs typeface="Times New Roman" panose="02020603050405020304" pitchFamily="12"/>
          </a:endParaRPr>
        </a:p>
        <a:p>
          <a:pPr algn="l" rtl="0">
            <a:defRPr sz="1000"/>
          </a:pPr>
          <a:endParaRPr lang="zh-CN" altLang="en-US" sz="1400" b="0" i="0" u="none" strike="noStrike" baseline="0">
            <a:solidFill>
              <a:srgbClr val="000000"/>
            </a:solidFill>
            <a:latin typeface="Times New Roman" panose="02020603050405020304" pitchFamily="12"/>
            <a:cs typeface="Times New Roman" panose="02020603050405020304" pitchFamily="12"/>
          </a:endParaRPr>
        </a:p>
      </xdr:txBody>
    </xdr:sp>
    <xdr:clientData/>
  </xdr:twoCellAnchor>
  <xdr:twoCellAnchor>
    <xdr:from>
      <xdr:col>21</xdr:col>
      <xdr:colOff>678918</xdr:colOff>
      <xdr:row>2</xdr:row>
      <xdr:rowOff>91486</xdr:rowOff>
    </xdr:from>
    <xdr:to>
      <xdr:col>24</xdr:col>
      <xdr:colOff>275267</xdr:colOff>
      <xdr:row>7</xdr:row>
      <xdr:rowOff>386122</xdr:rowOff>
    </xdr:to>
    <xdr:sp>
      <xdr:nvSpPr>
        <xdr:cNvPr id="3" name="AutoShape 12"/>
        <xdr:cNvSpPr>
          <a:spLocks noChangeArrowheads="1"/>
        </xdr:cNvSpPr>
      </xdr:nvSpPr>
      <xdr:spPr>
        <a:xfrm>
          <a:off x="19309715" y="453390"/>
          <a:ext cx="2025015" cy="1118235"/>
        </a:xfrm>
        <a:prstGeom prst="wedgeRoundRectCallout">
          <a:avLst>
            <a:gd name="adj1" fmla="val -125123"/>
            <a:gd name="adj2" fmla="val 65805"/>
            <a:gd name="adj3" fmla="val 16667"/>
          </a:avLst>
        </a:prstGeom>
        <a:solidFill>
          <a:srgbClr val="FF99CC"/>
        </a:solidFill>
        <a:ln w="9525">
          <a:solidFill>
            <a:srgbClr val="000000"/>
          </a:solidFill>
          <a:miter lim="800000"/>
        </a:ln>
      </xdr:spPr>
      <xdr:txBody>
        <a:bodyPr vertOverflow="clip" wrap="square" lIns="91440" tIns="45720" rIns="91440" bIns="45720" anchor="t" upright="1"/>
        <a:lstStyle/>
        <a:p>
          <a:pPr algn="l" rtl="0">
            <a:defRPr sz="1000"/>
          </a:pPr>
          <a:r>
            <a:rPr lang="zh-CN" altLang="en-US" sz="1400" b="0" i="0" u="none" strike="noStrike" baseline="0">
              <a:solidFill>
                <a:srgbClr val="000000"/>
              </a:solidFill>
              <a:latin typeface="宋体" panose="02010600030101010101" pitchFamily="7" charset="-122"/>
              <a:ea typeface="宋体" panose="02010600030101010101" pitchFamily="7" charset="-122"/>
            </a:rPr>
            <a:t>粉色区域全部由系统部件设计工程师填写，具体填写内容详见，填写说明。</a:t>
          </a:r>
          <a:endParaRPr lang="zh-CN" altLang="en-US" sz="1400" b="0" i="0" u="none" strike="noStrike" baseline="0">
            <a:solidFill>
              <a:srgbClr val="000000"/>
            </a:solidFill>
            <a:latin typeface="Times New Roman" panose="02020603050405020304" pitchFamily="12"/>
            <a:ea typeface="宋体" panose="02010600030101010101" pitchFamily="7" charset="-122"/>
            <a:cs typeface="Times New Roman" panose="02020603050405020304" pitchFamily="12"/>
          </a:endParaRPr>
        </a:p>
        <a:p>
          <a:pPr algn="l" rtl="0">
            <a:defRPr sz="1000"/>
          </a:pPr>
          <a:endParaRPr lang="zh-CN" altLang="en-US" sz="1400" b="0" i="0" u="none" strike="noStrike" baseline="0">
            <a:solidFill>
              <a:srgbClr val="000000"/>
            </a:solidFill>
            <a:latin typeface="Times New Roman" panose="02020603050405020304" pitchFamily="12"/>
            <a:cs typeface="Times New Roman" panose="02020603050405020304" pitchFamily="12"/>
          </a:endParaRPr>
        </a:p>
      </xdr:txBody>
    </xdr:sp>
    <xdr:clientData/>
  </xdr:twoCellAnchor>
  <xdr:twoCellAnchor>
    <xdr:from>
      <xdr:col>24</xdr:col>
      <xdr:colOff>201706</xdr:colOff>
      <xdr:row>4</xdr:row>
      <xdr:rowOff>98516</xdr:rowOff>
    </xdr:from>
    <xdr:to>
      <xdr:col>26</xdr:col>
      <xdr:colOff>647700</xdr:colOff>
      <xdr:row>8</xdr:row>
      <xdr:rowOff>133349</xdr:rowOff>
    </xdr:to>
    <xdr:sp>
      <xdr:nvSpPr>
        <xdr:cNvPr id="4" name="AutoShape 38"/>
        <xdr:cNvSpPr>
          <a:spLocks noChangeArrowheads="1"/>
        </xdr:cNvSpPr>
      </xdr:nvSpPr>
      <xdr:spPr>
        <a:xfrm>
          <a:off x="21261070" y="822325"/>
          <a:ext cx="2065655" cy="882015"/>
        </a:xfrm>
        <a:prstGeom prst="wedgeRoundRectCallout">
          <a:avLst>
            <a:gd name="adj1" fmla="val -58589"/>
            <a:gd name="adj2" fmla="val 75874"/>
            <a:gd name="adj3" fmla="val 16667"/>
          </a:avLst>
        </a:prstGeom>
        <a:solidFill>
          <a:srgbClr val="00B0F0"/>
        </a:solidFill>
        <a:ln w="9525">
          <a:solidFill>
            <a:srgbClr val="000000"/>
          </a:solidFill>
          <a:miter lim="800000"/>
        </a:ln>
      </xdr:spPr>
      <xdr:txBody>
        <a:bodyPr vertOverflow="clip" wrap="square" lIns="91440" tIns="45720" rIns="91440" bIns="45720" anchor="t" upright="1"/>
        <a:lstStyle/>
        <a:p>
          <a:pPr algn="l" rtl="0">
            <a:defRPr sz="1000"/>
          </a:pPr>
          <a:r>
            <a:rPr lang="zh-CN" altLang="en-US" sz="1400" b="0" i="0" u="none" strike="noStrike" baseline="0">
              <a:solidFill>
                <a:srgbClr val="000000"/>
              </a:solidFill>
              <a:latin typeface="宋体" panose="02010600030101010101" pitchFamily="7" charset="-122"/>
              <a:ea typeface="宋体" panose="02010600030101010101" pitchFamily="7" charset="-122"/>
            </a:rPr>
            <a:t>蓝色区域由试验工程师填写，并发起结果确认流程。</a:t>
          </a:r>
          <a:endParaRPr lang="zh-CN" altLang="en-US" sz="1400" b="0" i="0" u="none" strike="noStrike" baseline="0">
            <a:solidFill>
              <a:srgbClr val="000000"/>
            </a:solidFill>
            <a:latin typeface="Times New Roman" panose="02020603050405020304" pitchFamily="12"/>
            <a:ea typeface="宋体" panose="02010600030101010101" pitchFamily="7" charset="-122"/>
            <a:cs typeface="Times New Roman" panose="02020603050405020304" pitchFamily="12"/>
          </a:endParaRPr>
        </a:p>
        <a:p>
          <a:pPr algn="l" rtl="0">
            <a:defRPr sz="1000"/>
          </a:pPr>
          <a:endParaRPr lang="zh-CN" altLang="en-US" sz="1400" b="0" i="0" u="none" strike="noStrike" baseline="0">
            <a:solidFill>
              <a:srgbClr val="000000"/>
            </a:solidFill>
            <a:latin typeface="Times New Roman" panose="02020603050405020304" pitchFamily="12"/>
            <a:cs typeface="Times New Roman" panose="02020603050405020304" pitchFamily="12"/>
          </a:endParaRPr>
        </a:p>
      </xdr:txBody>
    </xdr:sp>
    <xdr:clientData/>
  </xdr:twoCellAnchor>
  <xdr:twoCellAnchor editAs="oneCell">
    <xdr:from>
      <xdr:col>3</xdr:col>
      <xdr:colOff>762000</xdr:colOff>
      <xdr:row>24</xdr:row>
      <xdr:rowOff>0</xdr:rowOff>
    </xdr:from>
    <xdr:to>
      <xdr:col>3</xdr:col>
      <xdr:colOff>1755635</xdr:colOff>
      <xdr:row>25</xdr:row>
      <xdr:rowOff>0</xdr:rowOff>
    </xdr:to>
    <xdr:pic>
      <xdr:nvPicPr>
        <xdr:cNvPr id="5" name="Picture 10"/>
        <xdr:cNvPicPr>
          <a:picLocks noChangeAspect="1" noChangeArrowheads="1"/>
        </xdr:cNvPicPr>
      </xdr:nvPicPr>
      <xdr:blipFill>
        <a:blip r:embed="rId1" cstate="print"/>
        <a:srcRect/>
        <a:stretch>
          <a:fillRect/>
        </a:stretch>
      </xdr:blipFill>
      <xdr:spPr>
        <a:xfrm>
          <a:off x="5619750" y="4838700"/>
          <a:ext cx="993140" cy="255270"/>
        </a:xfrm>
        <a:prstGeom prst="rect">
          <a:avLst/>
        </a:prstGeom>
        <a:noFill/>
        <a:ln w="1">
          <a:noFill/>
          <a:miter lim="800000"/>
          <a:headEnd/>
          <a:tailEnd type="none" w="med" len="med"/>
        </a:ln>
        <a:effectLst/>
      </xdr:spPr>
    </xdr:pic>
    <xdr:clientData/>
  </xdr:twoCellAnchor>
  <xdr:twoCellAnchor editAs="oneCell">
    <xdr:from>
      <xdr:col>3</xdr:col>
      <xdr:colOff>909290</xdr:colOff>
      <xdr:row>24</xdr:row>
      <xdr:rowOff>0</xdr:rowOff>
    </xdr:from>
    <xdr:to>
      <xdr:col>3</xdr:col>
      <xdr:colOff>973613</xdr:colOff>
      <xdr:row>25</xdr:row>
      <xdr:rowOff>0</xdr:rowOff>
    </xdr:to>
    <xdr:pic>
      <xdr:nvPicPr>
        <xdr:cNvPr id="6" name="Picture 2"/>
        <xdr:cNvPicPr>
          <a:picLocks noChangeAspect="1" noChangeArrowheads="1"/>
        </xdr:cNvPicPr>
      </xdr:nvPicPr>
      <xdr:blipFill>
        <a:blip r:embed="rId2" cstate="print"/>
        <a:srcRect/>
        <a:stretch>
          <a:fillRect/>
        </a:stretch>
      </xdr:blipFill>
      <xdr:spPr>
        <a:xfrm>
          <a:off x="5766435" y="4838700"/>
          <a:ext cx="64770" cy="255270"/>
        </a:xfrm>
        <a:prstGeom prst="rect">
          <a:avLst/>
        </a:prstGeom>
        <a:noFill/>
        <a:ln w="1">
          <a:noFill/>
          <a:miter lim="800000"/>
          <a:headEnd/>
          <a:tailEnd type="none" w="med" len="med"/>
        </a:ln>
        <a:effectLst/>
      </xdr:spPr>
    </xdr:pic>
    <xdr:clientData/>
  </xdr:twoCellAnchor>
  <xdr:twoCellAnchor editAs="oneCell">
    <xdr:from>
      <xdr:col>3</xdr:col>
      <xdr:colOff>43133</xdr:colOff>
      <xdr:row>24</xdr:row>
      <xdr:rowOff>0</xdr:rowOff>
    </xdr:from>
    <xdr:to>
      <xdr:col>3</xdr:col>
      <xdr:colOff>1223663</xdr:colOff>
      <xdr:row>25</xdr:row>
      <xdr:rowOff>0</xdr:rowOff>
    </xdr:to>
    <xdr:pic>
      <xdr:nvPicPr>
        <xdr:cNvPr id="7" name="图片 6"/>
        <xdr:cNvPicPr>
          <a:picLocks noChangeAspect="1"/>
        </xdr:cNvPicPr>
      </xdr:nvPicPr>
      <xdr:blipFill>
        <a:blip r:embed="rId3" cstate="print"/>
        <a:stretch>
          <a:fillRect/>
        </a:stretch>
      </xdr:blipFill>
      <xdr:spPr>
        <a:xfrm>
          <a:off x="4900295" y="4838700"/>
          <a:ext cx="1181100" cy="255270"/>
        </a:xfrm>
        <a:prstGeom prst="rect">
          <a:avLst/>
        </a:prstGeom>
      </xdr:spPr>
    </xdr:pic>
    <xdr:clientData/>
  </xdr:twoCellAnchor>
  <xdr:twoCellAnchor editAs="oneCell">
    <xdr:from>
      <xdr:col>4</xdr:col>
      <xdr:colOff>452888</xdr:colOff>
      <xdr:row>24</xdr:row>
      <xdr:rowOff>0</xdr:rowOff>
    </xdr:from>
    <xdr:to>
      <xdr:col>5</xdr:col>
      <xdr:colOff>947889</xdr:colOff>
      <xdr:row>24</xdr:row>
      <xdr:rowOff>2724</xdr:rowOff>
    </xdr:to>
    <xdr:pic>
      <xdr:nvPicPr>
        <xdr:cNvPr id="8" name="图片 7"/>
        <xdr:cNvPicPr>
          <a:picLocks noChangeAspect="1"/>
        </xdr:cNvPicPr>
      </xdr:nvPicPr>
      <xdr:blipFill>
        <a:blip r:embed="rId4" cstate="print"/>
        <a:stretch>
          <a:fillRect/>
        </a:stretch>
      </xdr:blipFill>
      <xdr:spPr>
        <a:xfrm>
          <a:off x="7586980" y="4838700"/>
          <a:ext cx="1866265" cy="2540"/>
        </a:xfrm>
        <a:prstGeom prst="rect">
          <a:avLst/>
        </a:prstGeom>
      </xdr:spPr>
    </xdr:pic>
    <xdr:clientData/>
  </xdr:twoCellAnchor>
  <xdr:twoCellAnchor editAs="oneCell">
    <xdr:from>
      <xdr:col>3</xdr:col>
      <xdr:colOff>75484</xdr:colOff>
      <xdr:row>25</xdr:row>
      <xdr:rowOff>0</xdr:rowOff>
    </xdr:from>
    <xdr:to>
      <xdr:col>4</xdr:col>
      <xdr:colOff>480560</xdr:colOff>
      <xdr:row>25</xdr:row>
      <xdr:rowOff>2558</xdr:rowOff>
    </xdr:to>
    <xdr:pic>
      <xdr:nvPicPr>
        <xdr:cNvPr id="9" name="图片 8"/>
        <xdr:cNvPicPr>
          <a:picLocks noChangeAspect="1"/>
        </xdr:cNvPicPr>
      </xdr:nvPicPr>
      <xdr:blipFill>
        <a:blip r:embed="rId5"/>
        <a:stretch>
          <a:fillRect/>
        </a:stretch>
      </xdr:blipFill>
      <xdr:spPr>
        <a:xfrm>
          <a:off x="4932680" y="5093970"/>
          <a:ext cx="2681605" cy="2540"/>
        </a:xfrm>
        <a:prstGeom prst="rect">
          <a:avLst/>
        </a:prstGeom>
      </xdr:spPr>
    </xdr:pic>
    <xdr:clientData/>
  </xdr:twoCellAnchor>
  <xdr:twoCellAnchor editAs="oneCell">
    <xdr:from>
      <xdr:col>0</xdr:col>
      <xdr:colOff>19050</xdr:colOff>
      <xdr:row>1</xdr:row>
      <xdr:rowOff>66675</xdr:rowOff>
    </xdr:from>
    <xdr:to>
      <xdr:col>2</xdr:col>
      <xdr:colOff>77835</xdr:colOff>
      <xdr:row>3</xdr:row>
      <xdr:rowOff>135731</xdr:rowOff>
    </xdr:to>
    <xdr:pic>
      <xdr:nvPicPr>
        <xdr:cNvPr id="10" name="图片 9" descr="RTX截图未命名"/>
        <xdr:cNvPicPr/>
      </xdr:nvPicPr>
      <xdr:blipFill>
        <a:blip r:embed="rId6" cstate="print">
          <a:extLst>
            <a:ext uri="{28A0092B-C50C-407E-A947-70E740481C1C}">
              <a14:useLocalDpi xmlns:a14="http://schemas.microsoft.com/office/drawing/2010/main" val="0"/>
            </a:ext>
          </a:extLst>
        </a:blip>
        <a:srcRect/>
        <a:stretch>
          <a:fillRect/>
        </a:stretch>
      </xdr:blipFill>
      <xdr:spPr>
        <a:xfrm>
          <a:off x="19050" y="247650"/>
          <a:ext cx="1296670" cy="430530"/>
        </a:xfrm>
        <a:prstGeom prst="rect">
          <a:avLst/>
        </a:prstGeom>
        <a:noFill/>
        <a:ln>
          <a:noFill/>
        </a:ln>
      </xdr:spPr>
    </xdr:pic>
    <xdr:clientData/>
  </xdr:twoCellAnchor>
  <xdr:twoCellAnchor editAs="oneCell">
    <xdr:from>
      <xdr:col>3</xdr:col>
      <xdr:colOff>909290</xdr:colOff>
      <xdr:row>17</xdr:row>
      <xdr:rowOff>0</xdr:rowOff>
    </xdr:from>
    <xdr:to>
      <xdr:col>3</xdr:col>
      <xdr:colOff>973613</xdr:colOff>
      <xdr:row>17</xdr:row>
      <xdr:rowOff>2274</xdr:rowOff>
    </xdr:to>
    <xdr:pic>
      <xdr:nvPicPr>
        <xdr:cNvPr id="11" name="Picture 2"/>
        <xdr:cNvPicPr>
          <a:picLocks noChangeAspect="1" noChangeArrowheads="1"/>
        </xdr:cNvPicPr>
      </xdr:nvPicPr>
      <xdr:blipFill>
        <a:blip r:embed="rId2" cstate="print"/>
        <a:srcRect/>
        <a:stretch>
          <a:fillRect/>
        </a:stretch>
      </xdr:blipFill>
      <xdr:spPr>
        <a:xfrm>
          <a:off x="5766435" y="3324225"/>
          <a:ext cx="64770" cy="1905"/>
        </a:xfrm>
        <a:prstGeom prst="rect">
          <a:avLst/>
        </a:prstGeom>
        <a:noFill/>
        <a:ln w="1">
          <a:noFill/>
          <a:miter lim="800000"/>
          <a:headEnd/>
          <a:tailEnd type="none" w="med" len="med"/>
        </a:ln>
        <a:effectLst/>
      </xdr:spPr>
    </xdr:pic>
    <xdr:clientData/>
  </xdr:twoCellAnchor>
  <xdr:twoCellAnchor editAs="oneCell">
    <xdr:from>
      <xdr:col>3</xdr:col>
      <xdr:colOff>762000</xdr:colOff>
      <xdr:row>24</xdr:row>
      <xdr:rowOff>0</xdr:rowOff>
    </xdr:from>
    <xdr:to>
      <xdr:col>3</xdr:col>
      <xdr:colOff>1755635</xdr:colOff>
      <xdr:row>24</xdr:row>
      <xdr:rowOff>1680</xdr:rowOff>
    </xdr:to>
    <xdr:pic>
      <xdr:nvPicPr>
        <xdr:cNvPr id="12" name="Picture 10"/>
        <xdr:cNvPicPr>
          <a:picLocks noChangeAspect="1" noChangeArrowheads="1"/>
        </xdr:cNvPicPr>
      </xdr:nvPicPr>
      <xdr:blipFill>
        <a:blip r:embed="rId1" cstate="print"/>
        <a:srcRect/>
        <a:stretch>
          <a:fillRect/>
        </a:stretch>
      </xdr:blipFill>
      <xdr:spPr>
        <a:xfrm>
          <a:off x="5619750" y="4838700"/>
          <a:ext cx="993140" cy="1270"/>
        </a:xfrm>
        <a:prstGeom prst="rect">
          <a:avLst/>
        </a:prstGeom>
        <a:noFill/>
        <a:ln w="1">
          <a:noFill/>
          <a:miter lim="800000"/>
          <a:headEnd/>
          <a:tailEnd type="none" w="med" len="med"/>
        </a:ln>
        <a:effectLst/>
      </xdr:spPr>
    </xdr:pic>
    <xdr:clientData/>
  </xdr:twoCellAnchor>
  <xdr:twoCellAnchor editAs="oneCell">
    <xdr:from>
      <xdr:col>3</xdr:col>
      <xdr:colOff>909290</xdr:colOff>
      <xdr:row>24</xdr:row>
      <xdr:rowOff>0</xdr:rowOff>
    </xdr:from>
    <xdr:to>
      <xdr:col>3</xdr:col>
      <xdr:colOff>973613</xdr:colOff>
      <xdr:row>24</xdr:row>
      <xdr:rowOff>1767</xdr:rowOff>
    </xdr:to>
    <xdr:pic>
      <xdr:nvPicPr>
        <xdr:cNvPr id="13" name="Picture 2"/>
        <xdr:cNvPicPr>
          <a:picLocks noChangeAspect="1" noChangeArrowheads="1"/>
        </xdr:cNvPicPr>
      </xdr:nvPicPr>
      <xdr:blipFill>
        <a:blip r:embed="rId2" cstate="print"/>
        <a:srcRect/>
        <a:stretch>
          <a:fillRect/>
        </a:stretch>
      </xdr:blipFill>
      <xdr:spPr>
        <a:xfrm>
          <a:off x="5766435" y="4838700"/>
          <a:ext cx="64770" cy="1270"/>
        </a:xfrm>
        <a:prstGeom prst="rect">
          <a:avLst/>
        </a:prstGeom>
        <a:noFill/>
        <a:ln w="1">
          <a:noFill/>
          <a:miter lim="800000"/>
          <a:headEnd/>
          <a:tailEnd type="none" w="med" len="med"/>
        </a:ln>
        <a:effectLst/>
      </xdr:spPr>
    </xdr:pic>
    <xdr:clientData/>
  </xdr:twoCellAnchor>
  <xdr:twoCellAnchor editAs="oneCell">
    <xdr:from>
      <xdr:col>3</xdr:col>
      <xdr:colOff>71888</xdr:colOff>
      <xdr:row>24</xdr:row>
      <xdr:rowOff>0</xdr:rowOff>
    </xdr:from>
    <xdr:to>
      <xdr:col>3</xdr:col>
      <xdr:colOff>1218344</xdr:colOff>
      <xdr:row>24</xdr:row>
      <xdr:rowOff>3078</xdr:rowOff>
    </xdr:to>
    <xdr:pic>
      <xdr:nvPicPr>
        <xdr:cNvPr id="14" name="Picture 10"/>
        <xdr:cNvPicPr>
          <a:picLocks noChangeAspect="1" noChangeArrowheads="1"/>
        </xdr:cNvPicPr>
      </xdr:nvPicPr>
      <xdr:blipFill>
        <a:blip r:embed="rId1" cstate="print"/>
        <a:srcRect/>
        <a:stretch>
          <a:fillRect/>
        </a:stretch>
      </xdr:blipFill>
      <xdr:spPr>
        <a:xfrm>
          <a:off x="4929505" y="4838700"/>
          <a:ext cx="1146175" cy="2540"/>
        </a:xfrm>
        <a:prstGeom prst="rect">
          <a:avLst/>
        </a:prstGeom>
        <a:noFill/>
        <a:ln w="1">
          <a:noFill/>
          <a:miter lim="800000"/>
          <a:headEnd/>
          <a:tailEnd type="none" w="med" len="med"/>
        </a:ln>
        <a:effectLst/>
      </xdr:spPr>
    </xdr:pic>
    <xdr:clientData/>
  </xdr:twoCellAnchor>
  <xdr:twoCellAnchor editAs="oneCell">
    <xdr:from>
      <xdr:col>3</xdr:col>
      <xdr:colOff>43133</xdr:colOff>
      <xdr:row>24</xdr:row>
      <xdr:rowOff>0</xdr:rowOff>
    </xdr:from>
    <xdr:to>
      <xdr:col>3</xdr:col>
      <xdr:colOff>1223663</xdr:colOff>
      <xdr:row>24</xdr:row>
      <xdr:rowOff>228</xdr:rowOff>
    </xdr:to>
    <xdr:pic>
      <xdr:nvPicPr>
        <xdr:cNvPr id="15" name="图片 14"/>
        <xdr:cNvPicPr>
          <a:picLocks noChangeAspect="1"/>
        </xdr:cNvPicPr>
      </xdr:nvPicPr>
      <xdr:blipFill>
        <a:blip r:embed="rId3" cstate="print"/>
        <a:stretch>
          <a:fillRect/>
        </a:stretch>
      </xdr:blipFill>
      <xdr:spPr>
        <a:xfrm>
          <a:off x="4900295" y="4838700"/>
          <a:ext cx="1181100" cy="0"/>
        </a:xfrm>
        <a:prstGeom prst="rect">
          <a:avLst/>
        </a:prstGeom>
      </xdr:spPr>
    </xdr:pic>
    <xdr:clientData/>
  </xdr:twoCellAnchor>
  <xdr:twoCellAnchor editAs="oneCell">
    <xdr:from>
      <xdr:col>4</xdr:col>
      <xdr:colOff>452888</xdr:colOff>
      <xdr:row>24</xdr:row>
      <xdr:rowOff>0</xdr:rowOff>
    </xdr:from>
    <xdr:to>
      <xdr:col>5</xdr:col>
      <xdr:colOff>940045</xdr:colOff>
      <xdr:row>24</xdr:row>
      <xdr:rowOff>2724</xdr:rowOff>
    </xdr:to>
    <xdr:pic>
      <xdr:nvPicPr>
        <xdr:cNvPr id="16" name="图片 15"/>
        <xdr:cNvPicPr>
          <a:picLocks noChangeAspect="1"/>
        </xdr:cNvPicPr>
      </xdr:nvPicPr>
      <xdr:blipFill>
        <a:blip r:embed="rId4" cstate="print"/>
        <a:stretch>
          <a:fillRect/>
        </a:stretch>
      </xdr:blipFill>
      <xdr:spPr>
        <a:xfrm>
          <a:off x="7586980" y="4838700"/>
          <a:ext cx="1858645" cy="2540"/>
        </a:xfrm>
        <a:prstGeom prst="rect">
          <a:avLst/>
        </a:prstGeom>
      </xdr:spPr>
    </xdr:pic>
    <xdr:clientData/>
  </xdr:twoCellAnchor>
  <xdr:oneCellAnchor>
    <xdr:from>
      <xdr:col>3</xdr:col>
      <xdr:colOff>909290</xdr:colOff>
      <xdr:row>14</xdr:row>
      <xdr:rowOff>0</xdr:rowOff>
    </xdr:from>
    <xdr:ext cx="61521" cy="2274"/>
    <xdr:pic>
      <xdr:nvPicPr>
        <xdr:cNvPr id="17" name="Picture 2"/>
        <xdr:cNvPicPr>
          <a:picLocks noChangeAspect="1" noChangeArrowheads="1"/>
        </xdr:cNvPicPr>
      </xdr:nvPicPr>
      <xdr:blipFill>
        <a:blip r:embed="rId2" cstate="print"/>
        <a:srcRect/>
        <a:stretch>
          <a:fillRect/>
        </a:stretch>
      </xdr:blipFill>
      <xdr:spPr>
        <a:xfrm>
          <a:off x="5766435" y="2657475"/>
          <a:ext cx="61595" cy="1905"/>
        </a:xfrm>
        <a:prstGeom prst="rect">
          <a:avLst/>
        </a:prstGeom>
        <a:noFill/>
        <a:ln w="1">
          <a:noFill/>
          <a:miter lim="800000"/>
          <a:headEnd/>
          <a:tailEnd type="none" w="med" len="med"/>
        </a:ln>
        <a:effectLst/>
      </xdr:spPr>
    </xdr:pic>
    <xdr:clientData/>
  </xdr:oneCellAnchor>
  <xdr:oneCellAnchor>
    <xdr:from>
      <xdr:col>3</xdr:col>
      <xdr:colOff>909290</xdr:colOff>
      <xdr:row>17</xdr:row>
      <xdr:rowOff>0</xdr:rowOff>
    </xdr:from>
    <xdr:ext cx="61521" cy="2274"/>
    <xdr:pic>
      <xdr:nvPicPr>
        <xdr:cNvPr id="18" name="Picture 2"/>
        <xdr:cNvPicPr>
          <a:picLocks noChangeAspect="1" noChangeArrowheads="1"/>
        </xdr:cNvPicPr>
      </xdr:nvPicPr>
      <xdr:blipFill>
        <a:blip r:embed="rId2" cstate="print"/>
        <a:srcRect/>
        <a:stretch>
          <a:fillRect/>
        </a:stretch>
      </xdr:blipFill>
      <xdr:spPr>
        <a:xfrm>
          <a:off x="5766435" y="3324225"/>
          <a:ext cx="61595" cy="1905"/>
        </a:xfrm>
        <a:prstGeom prst="rect">
          <a:avLst/>
        </a:prstGeom>
        <a:noFill/>
        <a:ln w="1">
          <a:noFill/>
          <a:miter lim="800000"/>
          <a:headEnd/>
          <a:tailEnd type="none" w="med" len="med"/>
        </a:ln>
        <a:effectLst/>
      </xdr:spPr>
    </xdr:pic>
    <xdr:clientData/>
  </xdr:oneCellAnchor>
  <xdr:oneCellAnchor>
    <xdr:from>
      <xdr:col>3</xdr:col>
      <xdr:colOff>909290</xdr:colOff>
      <xdr:row>17</xdr:row>
      <xdr:rowOff>0</xdr:rowOff>
    </xdr:from>
    <xdr:ext cx="61521" cy="2274"/>
    <xdr:pic>
      <xdr:nvPicPr>
        <xdr:cNvPr id="19" name="Picture 2"/>
        <xdr:cNvPicPr>
          <a:picLocks noChangeAspect="1" noChangeArrowheads="1"/>
        </xdr:cNvPicPr>
      </xdr:nvPicPr>
      <xdr:blipFill>
        <a:blip r:embed="rId2" cstate="print"/>
        <a:srcRect/>
        <a:stretch>
          <a:fillRect/>
        </a:stretch>
      </xdr:blipFill>
      <xdr:spPr>
        <a:xfrm>
          <a:off x="5766435" y="3324225"/>
          <a:ext cx="61595" cy="1905"/>
        </a:xfrm>
        <a:prstGeom prst="rect">
          <a:avLst/>
        </a:prstGeom>
        <a:noFill/>
        <a:ln w="1">
          <a:noFill/>
          <a:miter lim="800000"/>
          <a:headEnd/>
          <a:tailEnd type="none" w="med" len="med"/>
        </a:ln>
        <a:effectLst/>
      </xdr:spPr>
    </xdr:pic>
    <xdr:clientData/>
  </xdr:oneCellAnchor>
  <xdr:oneCellAnchor>
    <xdr:from>
      <xdr:col>3</xdr:col>
      <xdr:colOff>909290</xdr:colOff>
      <xdr:row>14</xdr:row>
      <xdr:rowOff>0</xdr:rowOff>
    </xdr:from>
    <xdr:ext cx="61521" cy="2274"/>
    <xdr:pic>
      <xdr:nvPicPr>
        <xdr:cNvPr id="20" name="Picture 2"/>
        <xdr:cNvPicPr>
          <a:picLocks noChangeAspect="1" noChangeArrowheads="1"/>
        </xdr:cNvPicPr>
      </xdr:nvPicPr>
      <xdr:blipFill>
        <a:blip r:embed="rId2" cstate="print"/>
        <a:srcRect/>
        <a:stretch>
          <a:fillRect/>
        </a:stretch>
      </xdr:blipFill>
      <xdr:spPr>
        <a:xfrm>
          <a:off x="5766435" y="2657475"/>
          <a:ext cx="61595" cy="1905"/>
        </a:xfrm>
        <a:prstGeom prst="rect">
          <a:avLst/>
        </a:prstGeom>
        <a:noFill/>
        <a:ln w="1">
          <a:noFill/>
          <a:miter lim="800000"/>
          <a:headEnd/>
          <a:tailEnd type="none" w="med" len="med"/>
        </a:ln>
        <a:effectLst/>
      </xdr:spPr>
    </xdr:pic>
    <xdr:clientData/>
  </xdr:oneCellAnchor>
  <xdr:oneCellAnchor>
    <xdr:from>
      <xdr:col>3</xdr:col>
      <xdr:colOff>909290</xdr:colOff>
      <xdr:row>14</xdr:row>
      <xdr:rowOff>0</xdr:rowOff>
    </xdr:from>
    <xdr:ext cx="61521" cy="2274"/>
    <xdr:pic>
      <xdr:nvPicPr>
        <xdr:cNvPr id="21" name="Picture 2"/>
        <xdr:cNvPicPr>
          <a:picLocks noChangeAspect="1" noChangeArrowheads="1"/>
        </xdr:cNvPicPr>
      </xdr:nvPicPr>
      <xdr:blipFill>
        <a:blip r:embed="rId2" cstate="print"/>
        <a:srcRect/>
        <a:stretch>
          <a:fillRect/>
        </a:stretch>
      </xdr:blipFill>
      <xdr:spPr>
        <a:xfrm>
          <a:off x="5766435" y="26574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2" name="Picture 2"/>
        <xdr:cNvPicPr>
          <a:picLocks noChangeAspect="1" noChangeArrowheads="1"/>
        </xdr:cNvPicPr>
      </xdr:nvPicPr>
      <xdr:blipFill>
        <a:blip r:embed="rId2" cstate="print"/>
        <a:srcRect/>
        <a:stretch>
          <a:fillRect/>
        </a:stretch>
      </xdr:blipFill>
      <xdr:spPr>
        <a:xfrm>
          <a:off x="5766435" y="2838450"/>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3" name="Picture 2"/>
        <xdr:cNvPicPr>
          <a:picLocks noChangeAspect="1" noChangeArrowheads="1"/>
        </xdr:cNvPicPr>
      </xdr:nvPicPr>
      <xdr:blipFill>
        <a:blip r:embed="rId2" cstate="print"/>
        <a:srcRect/>
        <a:stretch>
          <a:fillRect/>
        </a:stretch>
      </xdr:blipFill>
      <xdr:spPr>
        <a:xfrm>
          <a:off x="5766435" y="2838450"/>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4" name="Picture 2"/>
        <xdr:cNvPicPr>
          <a:picLocks noChangeAspect="1" noChangeArrowheads="1"/>
        </xdr:cNvPicPr>
      </xdr:nvPicPr>
      <xdr:blipFill>
        <a:blip r:embed="rId2" cstate="print"/>
        <a:srcRect/>
        <a:stretch>
          <a:fillRect/>
        </a:stretch>
      </xdr:blipFill>
      <xdr:spPr>
        <a:xfrm>
          <a:off x="5766435" y="2838450"/>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5" name="Picture 2"/>
        <xdr:cNvPicPr>
          <a:picLocks noChangeAspect="1" noChangeArrowheads="1"/>
        </xdr:cNvPicPr>
      </xdr:nvPicPr>
      <xdr:blipFill>
        <a:blip r:embed="rId2" cstate="print"/>
        <a:srcRect/>
        <a:stretch>
          <a:fillRect/>
        </a:stretch>
      </xdr:blipFill>
      <xdr:spPr>
        <a:xfrm>
          <a:off x="5766435" y="2838450"/>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26" name="Picture 2"/>
        <xdr:cNvPicPr>
          <a:picLocks noChangeAspect="1" noChangeArrowheads="1"/>
        </xdr:cNvPicPr>
      </xdr:nvPicPr>
      <xdr:blipFill>
        <a:blip r:embed="rId2" cstate="print"/>
        <a:srcRect/>
        <a:stretch>
          <a:fillRect/>
        </a:stretch>
      </xdr:blipFill>
      <xdr:spPr>
        <a:xfrm>
          <a:off x="5766435" y="3019425"/>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27" name="Picture 2"/>
        <xdr:cNvPicPr>
          <a:picLocks noChangeAspect="1" noChangeArrowheads="1"/>
        </xdr:cNvPicPr>
      </xdr:nvPicPr>
      <xdr:blipFill>
        <a:blip r:embed="rId2" cstate="print"/>
        <a:srcRect/>
        <a:stretch>
          <a:fillRect/>
        </a:stretch>
      </xdr:blipFill>
      <xdr:spPr>
        <a:xfrm>
          <a:off x="5766435" y="3019425"/>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28" name="Picture 2"/>
        <xdr:cNvPicPr>
          <a:picLocks noChangeAspect="1" noChangeArrowheads="1"/>
        </xdr:cNvPicPr>
      </xdr:nvPicPr>
      <xdr:blipFill>
        <a:blip r:embed="rId2" cstate="print"/>
        <a:srcRect/>
        <a:stretch>
          <a:fillRect/>
        </a:stretch>
      </xdr:blipFill>
      <xdr:spPr>
        <a:xfrm>
          <a:off x="5766435" y="3019425"/>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29" name="Picture 2"/>
        <xdr:cNvPicPr>
          <a:picLocks noChangeAspect="1" noChangeArrowheads="1"/>
        </xdr:cNvPicPr>
      </xdr:nvPicPr>
      <xdr:blipFill>
        <a:blip r:embed="rId2" cstate="print"/>
        <a:srcRect/>
        <a:stretch>
          <a:fillRect/>
        </a:stretch>
      </xdr:blipFill>
      <xdr:spPr>
        <a:xfrm>
          <a:off x="5766435" y="3019425"/>
          <a:ext cx="61595" cy="1905"/>
        </a:xfrm>
        <a:prstGeom prst="rect">
          <a:avLst/>
        </a:prstGeom>
        <a:noFill/>
        <a:ln w="1">
          <a:noFill/>
          <a:miter lim="800000"/>
          <a:headEnd/>
          <a:tailEnd type="none" w="med" len="med"/>
        </a:ln>
        <a:effectLst/>
      </xdr:spPr>
    </xdr:pic>
    <xdr:clientData/>
  </xdr:oneCellAnchor>
</xdr:wsDr>
</file>

<file path=xl/drawings/drawing7.xml><?xml version="1.0" encoding="utf-8"?>
<xdr:wsDr xmlns:xdr="http://schemas.openxmlformats.org/drawingml/2006/spreadsheetDrawing" xmlns:r="http://schemas.openxmlformats.org/officeDocument/2006/relationships" xmlns:a="http://schemas.openxmlformats.org/drawingml/2006/main">
  <xdr:twoCellAnchor>
    <xdr:from>
      <xdr:col>14</xdr:col>
      <xdr:colOff>1003568</xdr:colOff>
      <xdr:row>0</xdr:row>
      <xdr:rowOff>0</xdr:rowOff>
    </xdr:from>
    <xdr:to>
      <xdr:col>20</xdr:col>
      <xdr:colOff>289433</xdr:colOff>
      <xdr:row>5</xdr:row>
      <xdr:rowOff>179695</xdr:rowOff>
    </xdr:to>
    <xdr:sp>
      <xdr:nvSpPr>
        <xdr:cNvPr id="2" name="AutoShape 11"/>
        <xdr:cNvSpPr>
          <a:spLocks noChangeArrowheads="1"/>
        </xdr:cNvSpPr>
      </xdr:nvSpPr>
      <xdr:spPr>
        <a:xfrm>
          <a:off x="14871700" y="0"/>
          <a:ext cx="3381375" cy="1083945"/>
        </a:xfrm>
        <a:prstGeom prst="wedgeRoundRectCallout">
          <a:avLst>
            <a:gd name="adj1" fmla="val -70367"/>
            <a:gd name="adj2" fmla="val 207458"/>
            <a:gd name="adj3" fmla="val 16667"/>
          </a:avLst>
        </a:prstGeom>
        <a:solidFill>
          <a:srgbClr val="FFFF00"/>
        </a:solidFill>
        <a:ln w="9525">
          <a:solidFill>
            <a:srgbClr val="000000"/>
          </a:solidFill>
          <a:miter lim="800000"/>
        </a:ln>
      </xdr:spPr>
      <xdr:txBody>
        <a:bodyPr vertOverflow="clip" wrap="square" lIns="91440" tIns="45720" rIns="91440" bIns="45720" anchor="t" upright="1"/>
        <a:lstStyle/>
        <a:p>
          <a:pPr algn="l" rtl="0">
            <a:defRPr sz="1000"/>
          </a:pPr>
          <a:r>
            <a:rPr lang="zh-CN" altLang="en-US" sz="1400" b="0" i="0" u="none" strike="noStrike" baseline="0">
              <a:solidFill>
                <a:srgbClr val="000000"/>
              </a:solidFill>
              <a:latin typeface="宋体" panose="02010600030101010101" pitchFamily="7" charset="-122"/>
              <a:ea typeface="宋体" panose="02010600030101010101" pitchFamily="7" charset="-122"/>
            </a:rPr>
            <a:t>黄色区域由试验工程师会签时填写，并对内容准确性负责；</a:t>
          </a:r>
          <a:endParaRPr lang="zh-CN" altLang="en-US" sz="1400" b="0" i="0" u="none" strike="noStrike" baseline="0">
            <a:solidFill>
              <a:srgbClr val="000000"/>
            </a:solidFill>
            <a:latin typeface="Times New Roman" panose="02020603050405020304" pitchFamily="12"/>
            <a:ea typeface="宋体" panose="02010600030101010101" pitchFamily="7" charset="-122"/>
            <a:cs typeface="Times New Roman" panose="02020603050405020304" pitchFamily="12"/>
          </a:endParaRPr>
        </a:p>
        <a:p>
          <a:pPr algn="l" rtl="0">
            <a:defRPr sz="1000"/>
          </a:pPr>
          <a:endParaRPr lang="zh-CN" altLang="en-US" sz="1400" b="0" i="0" u="none" strike="noStrike" baseline="0">
            <a:solidFill>
              <a:srgbClr val="000000"/>
            </a:solidFill>
            <a:latin typeface="Times New Roman" panose="02020603050405020304" pitchFamily="12"/>
            <a:cs typeface="Times New Roman" panose="02020603050405020304" pitchFamily="12"/>
          </a:endParaRPr>
        </a:p>
      </xdr:txBody>
    </xdr:sp>
    <xdr:clientData/>
  </xdr:twoCellAnchor>
  <xdr:twoCellAnchor>
    <xdr:from>
      <xdr:col>21</xdr:col>
      <xdr:colOff>678918</xdr:colOff>
      <xdr:row>2</xdr:row>
      <xdr:rowOff>91486</xdr:rowOff>
    </xdr:from>
    <xdr:to>
      <xdr:col>24</xdr:col>
      <xdr:colOff>275267</xdr:colOff>
      <xdr:row>7</xdr:row>
      <xdr:rowOff>386122</xdr:rowOff>
    </xdr:to>
    <xdr:sp>
      <xdr:nvSpPr>
        <xdr:cNvPr id="3" name="AutoShape 12"/>
        <xdr:cNvSpPr>
          <a:spLocks noChangeArrowheads="1"/>
        </xdr:cNvSpPr>
      </xdr:nvSpPr>
      <xdr:spPr>
        <a:xfrm>
          <a:off x="19452590" y="453390"/>
          <a:ext cx="2025015" cy="1118235"/>
        </a:xfrm>
        <a:prstGeom prst="wedgeRoundRectCallout">
          <a:avLst>
            <a:gd name="adj1" fmla="val -125123"/>
            <a:gd name="adj2" fmla="val 65805"/>
            <a:gd name="adj3" fmla="val 16667"/>
          </a:avLst>
        </a:prstGeom>
        <a:solidFill>
          <a:srgbClr val="FF99CC"/>
        </a:solidFill>
        <a:ln w="9525">
          <a:solidFill>
            <a:srgbClr val="000000"/>
          </a:solidFill>
          <a:miter lim="800000"/>
        </a:ln>
      </xdr:spPr>
      <xdr:txBody>
        <a:bodyPr vertOverflow="clip" wrap="square" lIns="91440" tIns="45720" rIns="91440" bIns="45720" anchor="t" upright="1"/>
        <a:lstStyle/>
        <a:p>
          <a:pPr algn="l" rtl="0">
            <a:defRPr sz="1000"/>
          </a:pPr>
          <a:r>
            <a:rPr lang="zh-CN" altLang="en-US" sz="1400" b="0" i="0" u="none" strike="noStrike" baseline="0">
              <a:solidFill>
                <a:srgbClr val="000000"/>
              </a:solidFill>
              <a:latin typeface="宋体" panose="02010600030101010101" pitchFamily="7" charset="-122"/>
              <a:ea typeface="宋体" panose="02010600030101010101" pitchFamily="7" charset="-122"/>
            </a:rPr>
            <a:t>粉色区域全部由系统部件设计工程师填写，具体填写内容详见，填写说明。</a:t>
          </a:r>
          <a:endParaRPr lang="zh-CN" altLang="en-US" sz="1400" b="0" i="0" u="none" strike="noStrike" baseline="0">
            <a:solidFill>
              <a:srgbClr val="000000"/>
            </a:solidFill>
            <a:latin typeface="Times New Roman" panose="02020603050405020304" pitchFamily="12"/>
            <a:ea typeface="宋体" panose="02010600030101010101" pitchFamily="7" charset="-122"/>
            <a:cs typeface="Times New Roman" panose="02020603050405020304" pitchFamily="12"/>
          </a:endParaRPr>
        </a:p>
        <a:p>
          <a:pPr algn="l" rtl="0">
            <a:defRPr sz="1000"/>
          </a:pPr>
          <a:endParaRPr lang="zh-CN" altLang="en-US" sz="1400" b="0" i="0" u="none" strike="noStrike" baseline="0">
            <a:solidFill>
              <a:srgbClr val="000000"/>
            </a:solidFill>
            <a:latin typeface="Times New Roman" panose="02020603050405020304" pitchFamily="12"/>
            <a:cs typeface="Times New Roman" panose="02020603050405020304" pitchFamily="12"/>
          </a:endParaRPr>
        </a:p>
      </xdr:txBody>
    </xdr:sp>
    <xdr:clientData/>
  </xdr:twoCellAnchor>
  <xdr:twoCellAnchor>
    <xdr:from>
      <xdr:col>24</xdr:col>
      <xdr:colOff>201706</xdr:colOff>
      <xdr:row>4</xdr:row>
      <xdr:rowOff>98516</xdr:rowOff>
    </xdr:from>
    <xdr:to>
      <xdr:col>26</xdr:col>
      <xdr:colOff>647700</xdr:colOff>
      <xdr:row>8</xdr:row>
      <xdr:rowOff>133349</xdr:rowOff>
    </xdr:to>
    <xdr:sp>
      <xdr:nvSpPr>
        <xdr:cNvPr id="4" name="AutoShape 38"/>
        <xdr:cNvSpPr>
          <a:spLocks noChangeArrowheads="1"/>
        </xdr:cNvSpPr>
      </xdr:nvSpPr>
      <xdr:spPr>
        <a:xfrm>
          <a:off x="21403945" y="822325"/>
          <a:ext cx="2065655" cy="882015"/>
        </a:xfrm>
        <a:prstGeom prst="wedgeRoundRectCallout">
          <a:avLst>
            <a:gd name="adj1" fmla="val -58589"/>
            <a:gd name="adj2" fmla="val 75874"/>
            <a:gd name="adj3" fmla="val 16667"/>
          </a:avLst>
        </a:prstGeom>
        <a:solidFill>
          <a:srgbClr val="00B0F0"/>
        </a:solidFill>
        <a:ln w="9525">
          <a:solidFill>
            <a:srgbClr val="000000"/>
          </a:solidFill>
          <a:miter lim="800000"/>
        </a:ln>
      </xdr:spPr>
      <xdr:txBody>
        <a:bodyPr vertOverflow="clip" wrap="square" lIns="91440" tIns="45720" rIns="91440" bIns="45720" anchor="t" upright="1"/>
        <a:lstStyle/>
        <a:p>
          <a:pPr algn="l" rtl="0">
            <a:defRPr sz="1000"/>
          </a:pPr>
          <a:r>
            <a:rPr lang="zh-CN" altLang="en-US" sz="1400" b="0" i="0" u="none" strike="noStrike" baseline="0">
              <a:solidFill>
                <a:srgbClr val="000000"/>
              </a:solidFill>
              <a:latin typeface="宋体" panose="02010600030101010101" pitchFamily="7" charset="-122"/>
              <a:ea typeface="宋体" panose="02010600030101010101" pitchFamily="7" charset="-122"/>
            </a:rPr>
            <a:t>蓝色区域由试验工程师填写，并发起结果确认流程。</a:t>
          </a:r>
          <a:endParaRPr lang="zh-CN" altLang="en-US" sz="1400" b="0" i="0" u="none" strike="noStrike" baseline="0">
            <a:solidFill>
              <a:srgbClr val="000000"/>
            </a:solidFill>
            <a:latin typeface="Times New Roman" panose="02020603050405020304" pitchFamily="12"/>
            <a:ea typeface="宋体" panose="02010600030101010101" pitchFamily="7" charset="-122"/>
            <a:cs typeface="Times New Roman" panose="02020603050405020304" pitchFamily="12"/>
          </a:endParaRPr>
        </a:p>
        <a:p>
          <a:pPr algn="l" rtl="0">
            <a:defRPr sz="1000"/>
          </a:pPr>
          <a:endParaRPr lang="zh-CN" altLang="en-US" sz="1400" b="0" i="0" u="none" strike="noStrike" baseline="0">
            <a:solidFill>
              <a:srgbClr val="000000"/>
            </a:solidFill>
            <a:latin typeface="Times New Roman" panose="02020603050405020304" pitchFamily="12"/>
            <a:cs typeface="Times New Roman" panose="02020603050405020304" pitchFamily="12"/>
          </a:endParaRPr>
        </a:p>
      </xdr:txBody>
    </xdr:sp>
    <xdr:clientData/>
  </xdr:twoCellAnchor>
  <xdr:twoCellAnchor editAs="oneCell">
    <xdr:from>
      <xdr:col>3</xdr:col>
      <xdr:colOff>762000</xdr:colOff>
      <xdr:row>21</xdr:row>
      <xdr:rowOff>0</xdr:rowOff>
    </xdr:from>
    <xdr:to>
      <xdr:col>3</xdr:col>
      <xdr:colOff>1755635</xdr:colOff>
      <xdr:row>21</xdr:row>
      <xdr:rowOff>182096</xdr:rowOff>
    </xdr:to>
    <xdr:pic>
      <xdr:nvPicPr>
        <xdr:cNvPr id="5" name="Picture 10"/>
        <xdr:cNvPicPr>
          <a:picLocks noChangeAspect="1" noChangeArrowheads="1"/>
        </xdr:cNvPicPr>
      </xdr:nvPicPr>
      <xdr:blipFill>
        <a:blip r:embed="rId1" cstate="print"/>
        <a:srcRect/>
        <a:stretch>
          <a:fillRect/>
        </a:stretch>
      </xdr:blipFill>
      <xdr:spPr>
        <a:xfrm>
          <a:off x="5619750" y="4781550"/>
          <a:ext cx="993140" cy="181610"/>
        </a:xfrm>
        <a:prstGeom prst="rect">
          <a:avLst/>
        </a:prstGeom>
        <a:noFill/>
        <a:ln w="1">
          <a:noFill/>
          <a:miter lim="800000"/>
          <a:headEnd/>
          <a:tailEnd type="none" w="med" len="med"/>
        </a:ln>
        <a:effectLst/>
      </xdr:spPr>
    </xdr:pic>
    <xdr:clientData/>
  </xdr:twoCellAnchor>
  <xdr:twoCellAnchor editAs="oneCell">
    <xdr:from>
      <xdr:col>3</xdr:col>
      <xdr:colOff>909290</xdr:colOff>
      <xdr:row>21</xdr:row>
      <xdr:rowOff>0</xdr:rowOff>
    </xdr:from>
    <xdr:to>
      <xdr:col>3</xdr:col>
      <xdr:colOff>973613</xdr:colOff>
      <xdr:row>21</xdr:row>
      <xdr:rowOff>181620</xdr:rowOff>
    </xdr:to>
    <xdr:pic>
      <xdr:nvPicPr>
        <xdr:cNvPr id="6" name="Picture 2"/>
        <xdr:cNvPicPr>
          <a:picLocks noChangeAspect="1" noChangeArrowheads="1"/>
        </xdr:cNvPicPr>
      </xdr:nvPicPr>
      <xdr:blipFill>
        <a:blip r:embed="rId2" cstate="print"/>
        <a:srcRect/>
        <a:stretch>
          <a:fillRect/>
        </a:stretch>
      </xdr:blipFill>
      <xdr:spPr>
        <a:xfrm>
          <a:off x="5766435" y="4781550"/>
          <a:ext cx="64770" cy="181610"/>
        </a:xfrm>
        <a:prstGeom prst="rect">
          <a:avLst/>
        </a:prstGeom>
        <a:noFill/>
        <a:ln w="1">
          <a:noFill/>
          <a:miter lim="800000"/>
          <a:headEnd/>
          <a:tailEnd type="none" w="med" len="med"/>
        </a:ln>
        <a:effectLst/>
      </xdr:spPr>
    </xdr:pic>
    <xdr:clientData/>
  </xdr:twoCellAnchor>
  <xdr:twoCellAnchor editAs="oneCell">
    <xdr:from>
      <xdr:col>3</xdr:col>
      <xdr:colOff>43133</xdr:colOff>
      <xdr:row>21</xdr:row>
      <xdr:rowOff>0</xdr:rowOff>
    </xdr:from>
    <xdr:to>
      <xdr:col>3</xdr:col>
      <xdr:colOff>1223663</xdr:colOff>
      <xdr:row>21</xdr:row>
      <xdr:rowOff>181868</xdr:rowOff>
    </xdr:to>
    <xdr:pic>
      <xdr:nvPicPr>
        <xdr:cNvPr id="7" name="图片 6"/>
        <xdr:cNvPicPr>
          <a:picLocks noChangeAspect="1"/>
        </xdr:cNvPicPr>
      </xdr:nvPicPr>
      <xdr:blipFill>
        <a:blip r:embed="rId3" cstate="print"/>
        <a:stretch>
          <a:fillRect/>
        </a:stretch>
      </xdr:blipFill>
      <xdr:spPr>
        <a:xfrm>
          <a:off x="4900295" y="4781550"/>
          <a:ext cx="1181100" cy="181610"/>
        </a:xfrm>
        <a:prstGeom prst="rect">
          <a:avLst/>
        </a:prstGeom>
      </xdr:spPr>
    </xdr:pic>
    <xdr:clientData/>
  </xdr:twoCellAnchor>
  <xdr:twoCellAnchor editAs="oneCell">
    <xdr:from>
      <xdr:col>4</xdr:col>
      <xdr:colOff>452888</xdr:colOff>
      <xdr:row>21</xdr:row>
      <xdr:rowOff>0</xdr:rowOff>
    </xdr:from>
    <xdr:to>
      <xdr:col>5</xdr:col>
      <xdr:colOff>1179802</xdr:colOff>
      <xdr:row>21</xdr:row>
      <xdr:rowOff>2724</xdr:rowOff>
    </xdr:to>
    <xdr:pic>
      <xdr:nvPicPr>
        <xdr:cNvPr id="8" name="图片 7"/>
        <xdr:cNvPicPr>
          <a:picLocks noChangeAspect="1"/>
        </xdr:cNvPicPr>
      </xdr:nvPicPr>
      <xdr:blipFill>
        <a:blip r:embed="rId4" cstate="print"/>
        <a:stretch>
          <a:fillRect/>
        </a:stretch>
      </xdr:blipFill>
      <xdr:spPr>
        <a:xfrm>
          <a:off x="8082280" y="4781550"/>
          <a:ext cx="1869440" cy="2540"/>
        </a:xfrm>
        <a:prstGeom prst="rect">
          <a:avLst/>
        </a:prstGeom>
      </xdr:spPr>
    </xdr:pic>
    <xdr:clientData/>
  </xdr:twoCellAnchor>
  <xdr:twoCellAnchor editAs="oneCell">
    <xdr:from>
      <xdr:col>3</xdr:col>
      <xdr:colOff>75484</xdr:colOff>
      <xdr:row>22</xdr:row>
      <xdr:rowOff>0</xdr:rowOff>
    </xdr:from>
    <xdr:to>
      <xdr:col>3</xdr:col>
      <xdr:colOff>2758278</xdr:colOff>
      <xdr:row>22</xdr:row>
      <xdr:rowOff>2558</xdr:rowOff>
    </xdr:to>
    <xdr:pic>
      <xdr:nvPicPr>
        <xdr:cNvPr id="9" name="图片 8"/>
        <xdr:cNvPicPr>
          <a:picLocks noChangeAspect="1"/>
        </xdr:cNvPicPr>
      </xdr:nvPicPr>
      <xdr:blipFill>
        <a:blip r:embed="rId5"/>
        <a:stretch>
          <a:fillRect/>
        </a:stretch>
      </xdr:blipFill>
      <xdr:spPr>
        <a:xfrm>
          <a:off x="4932680" y="5036820"/>
          <a:ext cx="2682875" cy="2540"/>
        </a:xfrm>
        <a:prstGeom prst="rect">
          <a:avLst/>
        </a:prstGeom>
      </xdr:spPr>
    </xdr:pic>
    <xdr:clientData/>
  </xdr:twoCellAnchor>
  <xdr:twoCellAnchor editAs="oneCell">
    <xdr:from>
      <xdr:col>0</xdr:col>
      <xdr:colOff>19050</xdr:colOff>
      <xdr:row>1</xdr:row>
      <xdr:rowOff>66675</xdr:rowOff>
    </xdr:from>
    <xdr:to>
      <xdr:col>2</xdr:col>
      <xdr:colOff>77835</xdr:colOff>
      <xdr:row>3</xdr:row>
      <xdr:rowOff>135731</xdr:rowOff>
    </xdr:to>
    <xdr:pic>
      <xdr:nvPicPr>
        <xdr:cNvPr id="10" name="图片 9" descr="RTX截图未命名"/>
        <xdr:cNvPicPr/>
      </xdr:nvPicPr>
      <xdr:blipFill>
        <a:blip r:embed="rId6" cstate="print">
          <a:extLst>
            <a:ext uri="{28A0092B-C50C-407E-A947-70E740481C1C}">
              <a14:useLocalDpi xmlns:a14="http://schemas.microsoft.com/office/drawing/2010/main" val="0"/>
            </a:ext>
          </a:extLst>
        </a:blip>
        <a:srcRect/>
        <a:stretch>
          <a:fillRect/>
        </a:stretch>
      </xdr:blipFill>
      <xdr:spPr>
        <a:xfrm>
          <a:off x="19050" y="247650"/>
          <a:ext cx="1296670" cy="430530"/>
        </a:xfrm>
        <a:prstGeom prst="rect">
          <a:avLst/>
        </a:prstGeom>
        <a:noFill/>
        <a:ln>
          <a:noFill/>
        </a:ln>
      </xdr:spPr>
    </xdr:pic>
    <xdr:clientData/>
  </xdr:twoCellAnchor>
  <xdr:twoCellAnchor editAs="oneCell">
    <xdr:from>
      <xdr:col>3</xdr:col>
      <xdr:colOff>909290</xdr:colOff>
      <xdr:row>16</xdr:row>
      <xdr:rowOff>0</xdr:rowOff>
    </xdr:from>
    <xdr:to>
      <xdr:col>3</xdr:col>
      <xdr:colOff>973613</xdr:colOff>
      <xdr:row>16</xdr:row>
      <xdr:rowOff>2274</xdr:rowOff>
    </xdr:to>
    <xdr:pic>
      <xdr:nvPicPr>
        <xdr:cNvPr id="11" name="Picture 2"/>
        <xdr:cNvPicPr>
          <a:picLocks noChangeAspect="1" noChangeArrowheads="1"/>
        </xdr:cNvPicPr>
      </xdr:nvPicPr>
      <xdr:blipFill>
        <a:blip r:embed="rId2" cstate="print"/>
        <a:srcRect/>
        <a:stretch>
          <a:fillRect/>
        </a:stretch>
      </xdr:blipFill>
      <xdr:spPr>
        <a:xfrm>
          <a:off x="5766435" y="3143250"/>
          <a:ext cx="64770" cy="1905"/>
        </a:xfrm>
        <a:prstGeom prst="rect">
          <a:avLst/>
        </a:prstGeom>
        <a:noFill/>
        <a:ln w="1">
          <a:noFill/>
          <a:miter lim="800000"/>
          <a:headEnd/>
          <a:tailEnd type="none" w="med" len="med"/>
        </a:ln>
        <a:effectLst/>
      </xdr:spPr>
    </xdr:pic>
    <xdr:clientData/>
  </xdr:twoCellAnchor>
  <xdr:twoCellAnchor editAs="oneCell">
    <xdr:from>
      <xdr:col>3</xdr:col>
      <xdr:colOff>762000</xdr:colOff>
      <xdr:row>21</xdr:row>
      <xdr:rowOff>0</xdr:rowOff>
    </xdr:from>
    <xdr:to>
      <xdr:col>3</xdr:col>
      <xdr:colOff>1755635</xdr:colOff>
      <xdr:row>21</xdr:row>
      <xdr:rowOff>1680</xdr:rowOff>
    </xdr:to>
    <xdr:pic>
      <xdr:nvPicPr>
        <xdr:cNvPr id="12" name="Picture 10"/>
        <xdr:cNvPicPr>
          <a:picLocks noChangeAspect="1" noChangeArrowheads="1"/>
        </xdr:cNvPicPr>
      </xdr:nvPicPr>
      <xdr:blipFill>
        <a:blip r:embed="rId1" cstate="print"/>
        <a:srcRect/>
        <a:stretch>
          <a:fillRect/>
        </a:stretch>
      </xdr:blipFill>
      <xdr:spPr>
        <a:xfrm>
          <a:off x="5619750" y="4781550"/>
          <a:ext cx="993140" cy="1270"/>
        </a:xfrm>
        <a:prstGeom prst="rect">
          <a:avLst/>
        </a:prstGeom>
        <a:noFill/>
        <a:ln w="1">
          <a:noFill/>
          <a:miter lim="800000"/>
          <a:headEnd/>
          <a:tailEnd type="none" w="med" len="med"/>
        </a:ln>
        <a:effectLst/>
      </xdr:spPr>
    </xdr:pic>
    <xdr:clientData/>
  </xdr:twoCellAnchor>
  <xdr:twoCellAnchor editAs="oneCell">
    <xdr:from>
      <xdr:col>3</xdr:col>
      <xdr:colOff>909290</xdr:colOff>
      <xdr:row>21</xdr:row>
      <xdr:rowOff>0</xdr:rowOff>
    </xdr:from>
    <xdr:to>
      <xdr:col>3</xdr:col>
      <xdr:colOff>973613</xdr:colOff>
      <xdr:row>21</xdr:row>
      <xdr:rowOff>1767</xdr:rowOff>
    </xdr:to>
    <xdr:pic>
      <xdr:nvPicPr>
        <xdr:cNvPr id="13" name="Picture 2"/>
        <xdr:cNvPicPr>
          <a:picLocks noChangeAspect="1" noChangeArrowheads="1"/>
        </xdr:cNvPicPr>
      </xdr:nvPicPr>
      <xdr:blipFill>
        <a:blip r:embed="rId2" cstate="print"/>
        <a:srcRect/>
        <a:stretch>
          <a:fillRect/>
        </a:stretch>
      </xdr:blipFill>
      <xdr:spPr>
        <a:xfrm>
          <a:off x="5766435" y="4781550"/>
          <a:ext cx="64770" cy="1270"/>
        </a:xfrm>
        <a:prstGeom prst="rect">
          <a:avLst/>
        </a:prstGeom>
        <a:noFill/>
        <a:ln w="1">
          <a:noFill/>
          <a:miter lim="800000"/>
          <a:headEnd/>
          <a:tailEnd type="none" w="med" len="med"/>
        </a:ln>
        <a:effectLst/>
      </xdr:spPr>
    </xdr:pic>
    <xdr:clientData/>
  </xdr:twoCellAnchor>
  <xdr:twoCellAnchor editAs="oneCell">
    <xdr:from>
      <xdr:col>3</xdr:col>
      <xdr:colOff>71888</xdr:colOff>
      <xdr:row>21</xdr:row>
      <xdr:rowOff>0</xdr:rowOff>
    </xdr:from>
    <xdr:to>
      <xdr:col>3</xdr:col>
      <xdr:colOff>1218344</xdr:colOff>
      <xdr:row>21</xdr:row>
      <xdr:rowOff>3078</xdr:rowOff>
    </xdr:to>
    <xdr:pic>
      <xdr:nvPicPr>
        <xdr:cNvPr id="14" name="Picture 10"/>
        <xdr:cNvPicPr>
          <a:picLocks noChangeAspect="1" noChangeArrowheads="1"/>
        </xdr:cNvPicPr>
      </xdr:nvPicPr>
      <xdr:blipFill>
        <a:blip r:embed="rId1" cstate="print"/>
        <a:srcRect/>
        <a:stretch>
          <a:fillRect/>
        </a:stretch>
      </xdr:blipFill>
      <xdr:spPr>
        <a:xfrm>
          <a:off x="4929505" y="4781550"/>
          <a:ext cx="1146175" cy="2540"/>
        </a:xfrm>
        <a:prstGeom prst="rect">
          <a:avLst/>
        </a:prstGeom>
        <a:noFill/>
        <a:ln w="1">
          <a:noFill/>
          <a:miter lim="800000"/>
          <a:headEnd/>
          <a:tailEnd type="none" w="med" len="med"/>
        </a:ln>
        <a:effectLst/>
      </xdr:spPr>
    </xdr:pic>
    <xdr:clientData/>
  </xdr:twoCellAnchor>
  <xdr:twoCellAnchor editAs="oneCell">
    <xdr:from>
      <xdr:col>3</xdr:col>
      <xdr:colOff>43133</xdr:colOff>
      <xdr:row>21</xdr:row>
      <xdr:rowOff>0</xdr:rowOff>
    </xdr:from>
    <xdr:to>
      <xdr:col>3</xdr:col>
      <xdr:colOff>1223663</xdr:colOff>
      <xdr:row>21</xdr:row>
      <xdr:rowOff>228</xdr:rowOff>
    </xdr:to>
    <xdr:pic>
      <xdr:nvPicPr>
        <xdr:cNvPr id="15" name="图片 14"/>
        <xdr:cNvPicPr>
          <a:picLocks noChangeAspect="1"/>
        </xdr:cNvPicPr>
      </xdr:nvPicPr>
      <xdr:blipFill>
        <a:blip r:embed="rId3" cstate="print"/>
        <a:stretch>
          <a:fillRect/>
        </a:stretch>
      </xdr:blipFill>
      <xdr:spPr>
        <a:xfrm>
          <a:off x="4900295" y="4781550"/>
          <a:ext cx="1181100" cy="0"/>
        </a:xfrm>
        <a:prstGeom prst="rect">
          <a:avLst/>
        </a:prstGeom>
      </xdr:spPr>
    </xdr:pic>
    <xdr:clientData/>
  </xdr:twoCellAnchor>
  <xdr:twoCellAnchor editAs="oneCell">
    <xdr:from>
      <xdr:col>4</xdr:col>
      <xdr:colOff>452888</xdr:colOff>
      <xdr:row>21</xdr:row>
      <xdr:rowOff>0</xdr:rowOff>
    </xdr:from>
    <xdr:to>
      <xdr:col>5</xdr:col>
      <xdr:colOff>1171958</xdr:colOff>
      <xdr:row>21</xdr:row>
      <xdr:rowOff>2724</xdr:rowOff>
    </xdr:to>
    <xdr:pic>
      <xdr:nvPicPr>
        <xdr:cNvPr id="16" name="图片 15"/>
        <xdr:cNvPicPr>
          <a:picLocks noChangeAspect="1"/>
        </xdr:cNvPicPr>
      </xdr:nvPicPr>
      <xdr:blipFill>
        <a:blip r:embed="rId4" cstate="print"/>
        <a:stretch>
          <a:fillRect/>
        </a:stretch>
      </xdr:blipFill>
      <xdr:spPr>
        <a:xfrm>
          <a:off x="8082280" y="4781550"/>
          <a:ext cx="1861820" cy="2540"/>
        </a:xfrm>
        <a:prstGeom prst="rect">
          <a:avLst/>
        </a:prstGeom>
      </xdr:spPr>
    </xdr:pic>
    <xdr:clientData/>
  </xdr:twoCellAnchor>
  <xdr:oneCellAnchor>
    <xdr:from>
      <xdr:col>3</xdr:col>
      <xdr:colOff>909290</xdr:colOff>
      <xdr:row>14</xdr:row>
      <xdr:rowOff>0</xdr:rowOff>
    </xdr:from>
    <xdr:ext cx="61521" cy="2274"/>
    <xdr:pic>
      <xdr:nvPicPr>
        <xdr:cNvPr id="17" name="Picture 2"/>
        <xdr:cNvPicPr>
          <a:picLocks noChangeAspect="1" noChangeArrowheads="1"/>
        </xdr:cNvPicPr>
      </xdr:nvPicPr>
      <xdr:blipFill>
        <a:blip r:embed="rId2" cstate="print"/>
        <a:srcRect/>
        <a:stretch>
          <a:fillRect/>
        </a:stretch>
      </xdr:blipFill>
      <xdr:spPr>
        <a:xfrm>
          <a:off x="5766435" y="2781300"/>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18" name="Picture 2"/>
        <xdr:cNvPicPr>
          <a:picLocks noChangeAspect="1" noChangeArrowheads="1"/>
        </xdr:cNvPicPr>
      </xdr:nvPicPr>
      <xdr:blipFill>
        <a:blip r:embed="rId2" cstate="print"/>
        <a:srcRect/>
        <a:stretch>
          <a:fillRect/>
        </a:stretch>
      </xdr:blipFill>
      <xdr:spPr>
        <a:xfrm>
          <a:off x="5766435" y="3143250"/>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19" name="Picture 2"/>
        <xdr:cNvPicPr>
          <a:picLocks noChangeAspect="1" noChangeArrowheads="1"/>
        </xdr:cNvPicPr>
      </xdr:nvPicPr>
      <xdr:blipFill>
        <a:blip r:embed="rId2" cstate="print"/>
        <a:srcRect/>
        <a:stretch>
          <a:fillRect/>
        </a:stretch>
      </xdr:blipFill>
      <xdr:spPr>
        <a:xfrm>
          <a:off x="5766435" y="3143250"/>
          <a:ext cx="61595" cy="1905"/>
        </a:xfrm>
        <a:prstGeom prst="rect">
          <a:avLst/>
        </a:prstGeom>
        <a:noFill/>
        <a:ln w="1">
          <a:noFill/>
          <a:miter lim="800000"/>
          <a:headEnd/>
          <a:tailEnd type="none" w="med" len="med"/>
        </a:ln>
        <a:effectLst/>
      </xdr:spPr>
    </xdr:pic>
    <xdr:clientData/>
  </xdr:oneCellAnchor>
  <xdr:oneCellAnchor>
    <xdr:from>
      <xdr:col>3</xdr:col>
      <xdr:colOff>909290</xdr:colOff>
      <xdr:row>14</xdr:row>
      <xdr:rowOff>0</xdr:rowOff>
    </xdr:from>
    <xdr:ext cx="61521" cy="2274"/>
    <xdr:pic>
      <xdr:nvPicPr>
        <xdr:cNvPr id="20" name="Picture 2"/>
        <xdr:cNvPicPr>
          <a:picLocks noChangeAspect="1" noChangeArrowheads="1"/>
        </xdr:cNvPicPr>
      </xdr:nvPicPr>
      <xdr:blipFill>
        <a:blip r:embed="rId2" cstate="print"/>
        <a:srcRect/>
        <a:stretch>
          <a:fillRect/>
        </a:stretch>
      </xdr:blipFill>
      <xdr:spPr>
        <a:xfrm>
          <a:off x="5766435" y="2781300"/>
          <a:ext cx="61595" cy="1905"/>
        </a:xfrm>
        <a:prstGeom prst="rect">
          <a:avLst/>
        </a:prstGeom>
        <a:noFill/>
        <a:ln w="1">
          <a:noFill/>
          <a:miter lim="800000"/>
          <a:headEnd/>
          <a:tailEnd type="none" w="med" len="med"/>
        </a:ln>
        <a:effectLst/>
      </xdr:spPr>
    </xdr:pic>
    <xdr:clientData/>
  </xdr:oneCellAnchor>
  <xdr:oneCellAnchor>
    <xdr:from>
      <xdr:col>3</xdr:col>
      <xdr:colOff>909290</xdr:colOff>
      <xdr:row>14</xdr:row>
      <xdr:rowOff>0</xdr:rowOff>
    </xdr:from>
    <xdr:ext cx="61521" cy="2274"/>
    <xdr:pic>
      <xdr:nvPicPr>
        <xdr:cNvPr id="21" name="Picture 2"/>
        <xdr:cNvPicPr>
          <a:picLocks noChangeAspect="1" noChangeArrowheads="1"/>
        </xdr:cNvPicPr>
      </xdr:nvPicPr>
      <xdr:blipFill>
        <a:blip r:embed="rId2" cstate="print"/>
        <a:srcRect/>
        <a:stretch>
          <a:fillRect/>
        </a:stretch>
      </xdr:blipFill>
      <xdr:spPr>
        <a:xfrm>
          <a:off x="5766435" y="2781300"/>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2"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3"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4"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5"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6"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7"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8"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9"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wsDr>
</file>

<file path=xl/drawings/drawing8.xml><?xml version="1.0" encoding="utf-8"?>
<xdr:wsDr xmlns:xdr="http://schemas.openxmlformats.org/drawingml/2006/spreadsheetDrawing" xmlns:r="http://schemas.openxmlformats.org/officeDocument/2006/relationships" xmlns:a="http://schemas.openxmlformats.org/drawingml/2006/main">
  <xdr:twoCellAnchor>
    <xdr:from>
      <xdr:col>14</xdr:col>
      <xdr:colOff>1003568</xdr:colOff>
      <xdr:row>0</xdr:row>
      <xdr:rowOff>0</xdr:rowOff>
    </xdr:from>
    <xdr:to>
      <xdr:col>20</xdr:col>
      <xdr:colOff>289433</xdr:colOff>
      <xdr:row>5</xdr:row>
      <xdr:rowOff>179695</xdr:rowOff>
    </xdr:to>
    <xdr:sp>
      <xdr:nvSpPr>
        <xdr:cNvPr id="2" name="AutoShape 11"/>
        <xdr:cNvSpPr>
          <a:spLocks noChangeArrowheads="1"/>
        </xdr:cNvSpPr>
      </xdr:nvSpPr>
      <xdr:spPr>
        <a:xfrm>
          <a:off x="14871700" y="0"/>
          <a:ext cx="3381375" cy="1083945"/>
        </a:xfrm>
        <a:prstGeom prst="wedgeRoundRectCallout">
          <a:avLst>
            <a:gd name="adj1" fmla="val -70367"/>
            <a:gd name="adj2" fmla="val 207458"/>
            <a:gd name="adj3" fmla="val 16667"/>
          </a:avLst>
        </a:prstGeom>
        <a:solidFill>
          <a:srgbClr val="FFFF00"/>
        </a:solidFill>
        <a:ln w="9525">
          <a:solidFill>
            <a:srgbClr val="000000"/>
          </a:solidFill>
          <a:miter lim="800000"/>
        </a:ln>
      </xdr:spPr>
      <xdr:txBody>
        <a:bodyPr vertOverflow="clip" wrap="square" lIns="91440" tIns="45720" rIns="91440" bIns="45720" anchor="t" upright="1"/>
        <a:lstStyle/>
        <a:p>
          <a:pPr algn="l" rtl="0">
            <a:defRPr sz="1000"/>
          </a:pPr>
          <a:r>
            <a:rPr lang="zh-CN" altLang="en-US" sz="1400" b="0" i="0" u="none" strike="noStrike" baseline="0">
              <a:solidFill>
                <a:srgbClr val="000000"/>
              </a:solidFill>
              <a:latin typeface="宋体" panose="02010600030101010101" pitchFamily="7" charset="-122"/>
              <a:ea typeface="宋体" panose="02010600030101010101" pitchFamily="7" charset="-122"/>
            </a:rPr>
            <a:t>黄色区域由试验工程师会签时填写，并对内容准确性负责；</a:t>
          </a:r>
          <a:endParaRPr lang="zh-CN" altLang="en-US" sz="1400" b="0" i="0" u="none" strike="noStrike" baseline="0">
            <a:solidFill>
              <a:srgbClr val="000000"/>
            </a:solidFill>
            <a:latin typeface="Times New Roman" panose="02020603050405020304" pitchFamily="12"/>
            <a:ea typeface="宋体" panose="02010600030101010101" pitchFamily="7" charset="-122"/>
            <a:cs typeface="Times New Roman" panose="02020603050405020304" pitchFamily="12"/>
          </a:endParaRPr>
        </a:p>
        <a:p>
          <a:pPr algn="l" rtl="0">
            <a:defRPr sz="1000"/>
          </a:pPr>
          <a:endParaRPr lang="zh-CN" altLang="en-US" sz="1400" b="0" i="0" u="none" strike="noStrike" baseline="0">
            <a:solidFill>
              <a:srgbClr val="000000"/>
            </a:solidFill>
            <a:latin typeface="Times New Roman" panose="02020603050405020304" pitchFamily="12"/>
            <a:cs typeface="Times New Roman" panose="02020603050405020304" pitchFamily="12"/>
          </a:endParaRPr>
        </a:p>
      </xdr:txBody>
    </xdr:sp>
    <xdr:clientData/>
  </xdr:twoCellAnchor>
  <xdr:twoCellAnchor>
    <xdr:from>
      <xdr:col>21</xdr:col>
      <xdr:colOff>678918</xdr:colOff>
      <xdr:row>2</xdr:row>
      <xdr:rowOff>91486</xdr:rowOff>
    </xdr:from>
    <xdr:to>
      <xdr:col>24</xdr:col>
      <xdr:colOff>275267</xdr:colOff>
      <xdr:row>7</xdr:row>
      <xdr:rowOff>386122</xdr:rowOff>
    </xdr:to>
    <xdr:sp>
      <xdr:nvSpPr>
        <xdr:cNvPr id="3" name="AutoShape 12"/>
        <xdr:cNvSpPr>
          <a:spLocks noChangeArrowheads="1"/>
        </xdr:cNvSpPr>
      </xdr:nvSpPr>
      <xdr:spPr>
        <a:xfrm>
          <a:off x="19452590" y="453390"/>
          <a:ext cx="2025015" cy="1118235"/>
        </a:xfrm>
        <a:prstGeom prst="wedgeRoundRectCallout">
          <a:avLst>
            <a:gd name="adj1" fmla="val -125123"/>
            <a:gd name="adj2" fmla="val 65805"/>
            <a:gd name="adj3" fmla="val 16667"/>
          </a:avLst>
        </a:prstGeom>
        <a:solidFill>
          <a:srgbClr val="FF99CC"/>
        </a:solidFill>
        <a:ln w="9525">
          <a:solidFill>
            <a:srgbClr val="000000"/>
          </a:solidFill>
          <a:miter lim="800000"/>
        </a:ln>
      </xdr:spPr>
      <xdr:txBody>
        <a:bodyPr vertOverflow="clip" wrap="square" lIns="91440" tIns="45720" rIns="91440" bIns="45720" anchor="t" upright="1"/>
        <a:lstStyle/>
        <a:p>
          <a:pPr algn="l" rtl="0">
            <a:defRPr sz="1000"/>
          </a:pPr>
          <a:r>
            <a:rPr lang="zh-CN" altLang="en-US" sz="1400" b="0" i="0" u="none" strike="noStrike" baseline="0">
              <a:solidFill>
                <a:srgbClr val="000000"/>
              </a:solidFill>
              <a:latin typeface="宋体" panose="02010600030101010101" pitchFamily="7" charset="-122"/>
              <a:ea typeface="宋体" panose="02010600030101010101" pitchFamily="7" charset="-122"/>
            </a:rPr>
            <a:t>粉色区域全部由系统部件设计工程师填写，具体填写内容详见，填写说明。</a:t>
          </a:r>
          <a:endParaRPr lang="zh-CN" altLang="en-US" sz="1400" b="0" i="0" u="none" strike="noStrike" baseline="0">
            <a:solidFill>
              <a:srgbClr val="000000"/>
            </a:solidFill>
            <a:latin typeface="Times New Roman" panose="02020603050405020304" pitchFamily="12"/>
            <a:ea typeface="宋体" panose="02010600030101010101" pitchFamily="7" charset="-122"/>
            <a:cs typeface="Times New Roman" panose="02020603050405020304" pitchFamily="12"/>
          </a:endParaRPr>
        </a:p>
        <a:p>
          <a:pPr algn="l" rtl="0">
            <a:defRPr sz="1000"/>
          </a:pPr>
          <a:endParaRPr lang="zh-CN" altLang="en-US" sz="1400" b="0" i="0" u="none" strike="noStrike" baseline="0">
            <a:solidFill>
              <a:srgbClr val="000000"/>
            </a:solidFill>
            <a:latin typeface="Times New Roman" panose="02020603050405020304" pitchFamily="12"/>
            <a:cs typeface="Times New Roman" panose="02020603050405020304" pitchFamily="12"/>
          </a:endParaRPr>
        </a:p>
      </xdr:txBody>
    </xdr:sp>
    <xdr:clientData/>
  </xdr:twoCellAnchor>
  <xdr:twoCellAnchor>
    <xdr:from>
      <xdr:col>24</xdr:col>
      <xdr:colOff>201706</xdr:colOff>
      <xdr:row>4</xdr:row>
      <xdr:rowOff>98516</xdr:rowOff>
    </xdr:from>
    <xdr:to>
      <xdr:col>26</xdr:col>
      <xdr:colOff>647700</xdr:colOff>
      <xdr:row>8</xdr:row>
      <xdr:rowOff>133349</xdr:rowOff>
    </xdr:to>
    <xdr:sp>
      <xdr:nvSpPr>
        <xdr:cNvPr id="4" name="AutoShape 38"/>
        <xdr:cNvSpPr>
          <a:spLocks noChangeArrowheads="1"/>
        </xdr:cNvSpPr>
      </xdr:nvSpPr>
      <xdr:spPr>
        <a:xfrm>
          <a:off x="21403945" y="822325"/>
          <a:ext cx="2065655" cy="882015"/>
        </a:xfrm>
        <a:prstGeom prst="wedgeRoundRectCallout">
          <a:avLst>
            <a:gd name="adj1" fmla="val -58589"/>
            <a:gd name="adj2" fmla="val 75874"/>
            <a:gd name="adj3" fmla="val 16667"/>
          </a:avLst>
        </a:prstGeom>
        <a:solidFill>
          <a:srgbClr val="00B0F0"/>
        </a:solidFill>
        <a:ln w="9525">
          <a:solidFill>
            <a:srgbClr val="000000"/>
          </a:solidFill>
          <a:miter lim="800000"/>
        </a:ln>
      </xdr:spPr>
      <xdr:txBody>
        <a:bodyPr vertOverflow="clip" wrap="square" lIns="91440" tIns="45720" rIns="91440" bIns="45720" anchor="t" upright="1"/>
        <a:lstStyle/>
        <a:p>
          <a:pPr algn="l" rtl="0">
            <a:defRPr sz="1000"/>
          </a:pPr>
          <a:r>
            <a:rPr lang="zh-CN" altLang="en-US" sz="1400" b="0" i="0" u="none" strike="noStrike" baseline="0">
              <a:solidFill>
                <a:srgbClr val="000000"/>
              </a:solidFill>
              <a:latin typeface="宋体" panose="02010600030101010101" pitchFamily="7" charset="-122"/>
              <a:ea typeface="宋体" panose="02010600030101010101" pitchFamily="7" charset="-122"/>
            </a:rPr>
            <a:t>蓝色区域由试验工程师填写，并发起结果确认流程。</a:t>
          </a:r>
          <a:endParaRPr lang="zh-CN" altLang="en-US" sz="1400" b="0" i="0" u="none" strike="noStrike" baseline="0">
            <a:solidFill>
              <a:srgbClr val="000000"/>
            </a:solidFill>
            <a:latin typeface="Times New Roman" panose="02020603050405020304" pitchFamily="12"/>
            <a:ea typeface="宋体" panose="02010600030101010101" pitchFamily="7" charset="-122"/>
            <a:cs typeface="Times New Roman" panose="02020603050405020304" pitchFamily="12"/>
          </a:endParaRPr>
        </a:p>
        <a:p>
          <a:pPr algn="l" rtl="0">
            <a:defRPr sz="1000"/>
          </a:pPr>
          <a:endParaRPr lang="zh-CN" altLang="en-US" sz="1400" b="0" i="0" u="none" strike="noStrike" baseline="0">
            <a:solidFill>
              <a:srgbClr val="000000"/>
            </a:solidFill>
            <a:latin typeface="Times New Roman" panose="02020603050405020304" pitchFamily="12"/>
            <a:cs typeface="Times New Roman" panose="02020603050405020304" pitchFamily="12"/>
          </a:endParaRPr>
        </a:p>
      </xdr:txBody>
    </xdr:sp>
    <xdr:clientData/>
  </xdr:twoCellAnchor>
  <xdr:twoCellAnchor editAs="oneCell">
    <xdr:from>
      <xdr:col>3</xdr:col>
      <xdr:colOff>762000</xdr:colOff>
      <xdr:row>25</xdr:row>
      <xdr:rowOff>0</xdr:rowOff>
    </xdr:from>
    <xdr:to>
      <xdr:col>3</xdr:col>
      <xdr:colOff>1755635</xdr:colOff>
      <xdr:row>26</xdr:row>
      <xdr:rowOff>0</xdr:rowOff>
    </xdr:to>
    <xdr:pic>
      <xdr:nvPicPr>
        <xdr:cNvPr id="5" name="Picture 10"/>
        <xdr:cNvPicPr>
          <a:picLocks noChangeAspect="1" noChangeArrowheads="1"/>
        </xdr:cNvPicPr>
      </xdr:nvPicPr>
      <xdr:blipFill>
        <a:blip r:embed="rId1" cstate="print"/>
        <a:srcRect/>
        <a:stretch>
          <a:fillRect/>
        </a:stretch>
      </xdr:blipFill>
      <xdr:spPr>
        <a:xfrm>
          <a:off x="5619750" y="5476875"/>
          <a:ext cx="993140" cy="255270"/>
        </a:xfrm>
        <a:prstGeom prst="rect">
          <a:avLst/>
        </a:prstGeom>
        <a:noFill/>
        <a:ln w="1">
          <a:noFill/>
          <a:miter lim="800000"/>
          <a:headEnd/>
          <a:tailEnd type="none" w="med" len="med"/>
        </a:ln>
        <a:effectLst/>
      </xdr:spPr>
    </xdr:pic>
    <xdr:clientData/>
  </xdr:twoCellAnchor>
  <xdr:twoCellAnchor editAs="oneCell">
    <xdr:from>
      <xdr:col>3</xdr:col>
      <xdr:colOff>909290</xdr:colOff>
      <xdr:row>25</xdr:row>
      <xdr:rowOff>0</xdr:rowOff>
    </xdr:from>
    <xdr:to>
      <xdr:col>3</xdr:col>
      <xdr:colOff>973613</xdr:colOff>
      <xdr:row>26</xdr:row>
      <xdr:rowOff>0</xdr:rowOff>
    </xdr:to>
    <xdr:pic>
      <xdr:nvPicPr>
        <xdr:cNvPr id="6" name="Picture 2"/>
        <xdr:cNvPicPr>
          <a:picLocks noChangeAspect="1" noChangeArrowheads="1"/>
        </xdr:cNvPicPr>
      </xdr:nvPicPr>
      <xdr:blipFill>
        <a:blip r:embed="rId2" cstate="print"/>
        <a:srcRect/>
        <a:stretch>
          <a:fillRect/>
        </a:stretch>
      </xdr:blipFill>
      <xdr:spPr>
        <a:xfrm>
          <a:off x="5766435" y="5476875"/>
          <a:ext cx="64770" cy="255270"/>
        </a:xfrm>
        <a:prstGeom prst="rect">
          <a:avLst/>
        </a:prstGeom>
        <a:noFill/>
        <a:ln w="1">
          <a:noFill/>
          <a:miter lim="800000"/>
          <a:headEnd/>
          <a:tailEnd type="none" w="med" len="med"/>
        </a:ln>
        <a:effectLst/>
      </xdr:spPr>
    </xdr:pic>
    <xdr:clientData/>
  </xdr:twoCellAnchor>
  <xdr:twoCellAnchor editAs="oneCell">
    <xdr:from>
      <xdr:col>3</xdr:col>
      <xdr:colOff>43133</xdr:colOff>
      <xdr:row>25</xdr:row>
      <xdr:rowOff>0</xdr:rowOff>
    </xdr:from>
    <xdr:to>
      <xdr:col>3</xdr:col>
      <xdr:colOff>1223663</xdr:colOff>
      <xdr:row>26</xdr:row>
      <xdr:rowOff>0</xdr:rowOff>
    </xdr:to>
    <xdr:pic>
      <xdr:nvPicPr>
        <xdr:cNvPr id="7" name="图片 6"/>
        <xdr:cNvPicPr>
          <a:picLocks noChangeAspect="1"/>
        </xdr:cNvPicPr>
      </xdr:nvPicPr>
      <xdr:blipFill>
        <a:blip r:embed="rId3" cstate="print"/>
        <a:stretch>
          <a:fillRect/>
        </a:stretch>
      </xdr:blipFill>
      <xdr:spPr>
        <a:xfrm>
          <a:off x="4900295" y="5476875"/>
          <a:ext cx="1181100" cy="255270"/>
        </a:xfrm>
        <a:prstGeom prst="rect">
          <a:avLst/>
        </a:prstGeom>
      </xdr:spPr>
    </xdr:pic>
    <xdr:clientData/>
  </xdr:twoCellAnchor>
  <xdr:twoCellAnchor editAs="oneCell">
    <xdr:from>
      <xdr:col>4</xdr:col>
      <xdr:colOff>452888</xdr:colOff>
      <xdr:row>25</xdr:row>
      <xdr:rowOff>0</xdr:rowOff>
    </xdr:from>
    <xdr:to>
      <xdr:col>5</xdr:col>
      <xdr:colOff>1179802</xdr:colOff>
      <xdr:row>25</xdr:row>
      <xdr:rowOff>2724</xdr:rowOff>
    </xdr:to>
    <xdr:pic>
      <xdr:nvPicPr>
        <xdr:cNvPr id="8" name="图片 7"/>
        <xdr:cNvPicPr>
          <a:picLocks noChangeAspect="1"/>
        </xdr:cNvPicPr>
      </xdr:nvPicPr>
      <xdr:blipFill>
        <a:blip r:embed="rId4" cstate="print"/>
        <a:stretch>
          <a:fillRect/>
        </a:stretch>
      </xdr:blipFill>
      <xdr:spPr>
        <a:xfrm>
          <a:off x="8082280" y="5476875"/>
          <a:ext cx="1869440" cy="2540"/>
        </a:xfrm>
        <a:prstGeom prst="rect">
          <a:avLst/>
        </a:prstGeom>
      </xdr:spPr>
    </xdr:pic>
    <xdr:clientData/>
  </xdr:twoCellAnchor>
  <xdr:twoCellAnchor editAs="oneCell">
    <xdr:from>
      <xdr:col>3</xdr:col>
      <xdr:colOff>75484</xdr:colOff>
      <xdr:row>26</xdr:row>
      <xdr:rowOff>0</xdr:rowOff>
    </xdr:from>
    <xdr:to>
      <xdr:col>3</xdr:col>
      <xdr:colOff>2758278</xdr:colOff>
      <xdr:row>26</xdr:row>
      <xdr:rowOff>2558</xdr:rowOff>
    </xdr:to>
    <xdr:pic>
      <xdr:nvPicPr>
        <xdr:cNvPr id="9" name="图片 8"/>
        <xdr:cNvPicPr>
          <a:picLocks noChangeAspect="1"/>
        </xdr:cNvPicPr>
      </xdr:nvPicPr>
      <xdr:blipFill>
        <a:blip r:embed="rId5"/>
        <a:stretch>
          <a:fillRect/>
        </a:stretch>
      </xdr:blipFill>
      <xdr:spPr>
        <a:xfrm>
          <a:off x="4932680" y="5732145"/>
          <a:ext cx="2682875" cy="2540"/>
        </a:xfrm>
        <a:prstGeom prst="rect">
          <a:avLst/>
        </a:prstGeom>
      </xdr:spPr>
    </xdr:pic>
    <xdr:clientData/>
  </xdr:twoCellAnchor>
  <xdr:twoCellAnchor editAs="oneCell">
    <xdr:from>
      <xdr:col>0</xdr:col>
      <xdr:colOff>19050</xdr:colOff>
      <xdr:row>1</xdr:row>
      <xdr:rowOff>66675</xdr:rowOff>
    </xdr:from>
    <xdr:to>
      <xdr:col>2</xdr:col>
      <xdr:colOff>77835</xdr:colOff>
      <xdr:row>3</xdr:row>
      <xdr:rowOff>135731</xdr:rowOff>
    </xdr:to>
    <xdr:pic>
      <xdr:nvPicPr>
        <xdr:cNvPr id="10" name="图片 9" descr="RTX截图未命名"/>
        <xdr:cNvPicPr/>
      </xdr:nvPicPr>
      <xdr:blipFill>
        <a:blip r:embed="rId6" cstate="print">
          <a:extLst>
            <a:ext uri="{28A0092B-C50C-407E-A947-70E740481C1C}">
              <a14:useLocalDpi xmlns:a14="http://schemas.microsoft.com/office/drawing/2010/main" val="0"/>
            </a:ext>
          </a:extLst>
        </a:blip>
        <a:srcRect/>
        <a:stretch>
          <a:fillRect/>
        </a:stretch>
      </xdr:blipFill>
      <xdr:spPr>
        <a:xfrm>
          <a:off x="19050" y="247650"/>
          <a:ext cx="1296670" cy="430530"/>
        </a:xfrm>
        <a:prstGeom prst="rect">
          <a:avLst/>
        </a:prstGeom>
        <a:noFill/>
        <a:ln>
          <a:noFill/>
        </a:ln>
      </xdr:spPr>
    </xdr:pic>
    <xdr:clientData/>
  </xdr:twoCellAnchor>
  <xdr:twoCellAnchor editAs="oneCell">
    <xdr:from>
      <xdr:col>3</xdr:col>
      <xdr:colOff>909290</xdr:colOff>
      <xdr:row>17</xdr:row>
      <xdr:rowOff>0</xdr:rowOff>
    </xdr:from>
    <xdr:to>
      <xdr:col>3</xdr:col>
      <xdr:colOff>973613</xdr:colOff>
      <xdr:row>17</xdr:row>
      <xdr:rowOff>2274</xdr:rowOff>
    </xdr:to>
    <xdr:pic>
      <xdr:nvPicPr>
        <xdr:cNvPr id="11" name="Picture 2"/>
        <xdr:cNvPicPr>
          <a:picLocks noChangeAspect="1" noChangeArrowheads="1"/>
        </xdr:cNvPicPr>
      </xdr:nvPicPr>
      <xdr:blipFill>
        <a:blip r:embed="rId2" cstate="print"/>
        <a:srcRect/>
        <a:stretch>
          <a:fillRect/>
        </a:stretch>
      </xdr:blipFill>
      <xdr:spPr>
        <a:xfrm>
          <a:off x="5766435" y="3324225"/>
          <a:ext cx="64770" cy="1905"/>
        </a:xfrm>
        <a:prstGeom prst="rect">
          <a:avLst/>
        </a:prstGeom>
        <a:noFill/>
        <a:ln w="1">
          <a:noFill/>
          <a:miter lim="800000"/>
          <a:headEnd/>
          <a:tailEnd type="none" w="med" len="med"/>
        </a:ln>
        <a:effectLst/>
      </xdr:spPr>
    </xdr:pic>
    <xdr:clientData/>
  </xdr:twoCellAnchor>
  <xdr:twoCellAnchor editAs="oneCell">
    <xdr:from>
      <xdr:col>3</xdr:col>
      <xdr:colOff>762000</xdr:colOff>
      <xdr:row>25</xdr:row>
      <xdr:rowOff>0</xdr:rowOff>
    </xdr:from>
    <xdr:to>
      <xdr:col>3</xdr:col>
      <xdr:colOff>1755635</xdr:colOff>
      <xdr:row>25</xdr:row>
      <xdr:rowOff>1680</xdr:rowOff>
    </xdr:to>
    <xdr:pic>
      <xdr:nvPicPr>
        <xdr:cNvPr id="12" name="Picture 10"/>
        <xdr:cNvPicPr>
          <a:picLocks noChangeAspect="1" noChangeArrowheads="1"/>
        </xdr:cNvPicPr>
      </xdr:nvPicPr>
      <xdr:blipFill>
        <a:blip r:embed="rId1" cstate="print"/>
        <a:srcRect/>
        <a:stretch>
          <a:fillRect/>
        </a:stretch>
      </xdr:blipFill>
      <xdr:spPr>
        <a:xfrm>
          <a:off x="5619750" y="5476875"/>
          <a:ext cx="993140" cy="1270"/>
        </a:xfrm>
        <a:prstGeom prst="rect">
          <a:avLst/>
        </a:prstGeom>
        <a:noFill/>
        <a:ln w="1">
          <a:noFill/>
          <a:miter lim="800000"/>
          <a:headEnd/>
          <a:tailEnd type="none" w="med" len="med"/>
        </a:ln>
        <a:effectLst/>
      </xdr:spPr>
    </xdr:pic>
    <xdr:clientData/>
  </xdr:twoCellAnchor>
  <xdr:twoCellAnchor editAs="oneCell">
    <xdr:from>
      <xdr:col>3</xdr:col>
      <xdr:colOff>909290</xdr:colOff>
      <xdr:row>25</xdr:row>
      <xdr:rowOff>0</xdr:rowOff>
    </xdr:from>
    <xdr:to>
      <xdr:col>3</xdr:col>
      <xdr:colOff>973613</xdr:colOff>
      <xdr:row>25</xdr:row>
      <xdr:rowOff>1767</xdr:rowOff>
    </xdr:to>
    <xdr:pic>
      <xdr:nvPicPr>
        <xdr:cNvPr id="13" name="Picture 2"/>
        <xdr:cNvPicPr>
          <a:picLocks noChangeAspect="1" noChangeArrowheads="1"/>
        </xdr:cNvPicPr>
      </xdr:nvPicPr>
      <xdr:blipFill>
        <a:blip r:embed="rId2" cstate="print"/>
        <a:srcRect/>
        <a:stretch>
          <a:fillRect/>
        </a:stretch>
      </xdr:blipFill>
      <xdr:spPr>
        <a:xfrm>
          <a:off x="5766435" y="5476875"/>
          <a:ext cx="64770" cy="1270"/>
        </a:xfrm>
        <a:prstGeom prst="rect">
          <a:avLst/>
        </a:prstGeom>
        <a:noFill/>
        <a:ln w="1">
          <a:noFill/>
          <a:miter lim="800000"/>
          <a:headEnd/>
          <a:tailEnd type="none" w="med" len="med"/>
        </a:ln>
        <a:effectLst/>
      </xdr:spPr>
    </xdr:pic>
    <xdr:clientData/>
  </xdr:twoCellAnchor>
  <xdr:twoCellAnchor editAs="oneCell">
    <xdr:from>
      <xdr:col>3</xdr:col>
      <xdr:colOff>71888</xdr:colOff>
      <xdr:row>25</xdr:row>
      <xdr:rowOff>0</xdr:rowOff>
    </xdr:from>
    <xdr:to>
      <xdr:col>3</xdr:col>
      <xdr:colOff>1218344</xdr:colOff>
      <xdr:row>25</xdr:row>
      <xdr:rowOff>3078</xdr:rowOff>
    </xdr:to>
    <xdr:pic>
      <xdr:nvPicPr>
        <xdr:cNvPr id="14" name="Picture 10"/>
        <xdr:cNvPicPr>
          <a:picLocks noChangeAspect="1" noChangeArrowheads="1"/>
        </xdr:cNvPicPr>
      </xdr:nvPicPr>
      <xdr:blipFill>
        <a:blip r:embed="rId1" cstate="print"/>
        <a:srcRect/>
        <a:stretch>
          <a:fillRect/>
        </a:stretch>
      </xdr:blipFill>
      <xdr:spPr>
        <a:xfrm>
          <a:off x="4929505" y="5476875"/>
          <a:ext cx="1146175" cy="2540"/>
        </a:xfrm>
        <a:prstGeom prst="rect">
          <a:avLst/>
        </a:prstGeom>
        <a:noFill/>
        <a:ln w="1">
          <a:noFill/>
          <a:miter lim="800000"/>
          <a:headEnd/>
          <a:tailEnd type="none" w="med" len="med"/>
        </a:ln>
        <a:effectLst/>
      </xdr:spPr>
    </xdr:pic>
    <xdr:clientData/>
  </xdr:twoCellAnchor>
  <xdr:twoCellAnchor editAs="oneCell">
    <xdr:from>
      <xdr:col>3</xdr:col>
      <xdr:colOff>43133</xdr:colOff>
      <xdr:row>25</xdr:row>
      <xdr:rowOff>0</xdr:rowOff>
    </xdr:from>
    <xdr:to>
      <xdr:col>3</xdr:col>
      <xdr:colOff>1223663</xdr:colOff>
      <xdr:row>25</xdr:row>
      <xdr:rowOff>228</xdr:rowOff>
    </xdr:to>
    <xdr:pic>
      <xdr:nvPicPr>
        <xdr:cNvPr id="15" name="图片 14"/>
        <xdr:cNvPicPr>
          <a:picLocks noChangeAspect="1"/>
        </xdr:cNvPicPr>
      </xdr:nvPicPr>
      <xdr:blipFill>
        <a:blip r:embed="rId3" cstate="print"/>
        <a:stretch>
          <a:fillRect/>
        </a:stretch>
      </xdr:blipFill>
      <xdr:spPr>
        <a:xfrm>
          <a:off x="4900295" y="5476875"/>
          <a:ext cx="1181100" cy="0"/>
        </a:xfrm>
        <a:prstGeom prst="rect">
          <a:avLst/>
        </a:prstGeom>
      </xdr:spPr>
    </xdr:pic>
    <xdr:clientData/>
  </xdr:twoCellAnchor>
  <xdr:twoCellAnchor editAs="oneCell">
    <xdr:from>
      <xdr:col>4</xdr:col>
      <xdr:colOff>452888</xdr:colOff>
      <xdr:row>25</xdr:row>
      <xdr:rowOff>0</xdr:rowOff>
    </xdr:from>
    <xdr:to>
      <xdr:col>5</xdr:col>
      <xdr:colOff>1171958</xdr:colOff>
      <xdr:row>25</xdr:row>
      <xdr:rowOff>2724</xdr:rowOff>
    </xdr:to>
    <xdr:pic>
      <xdr:nvPicPr>
        <xdr:cNvPr id="16" name="图片 15"/>
        <xdr:cNvPicPr>
          <a:picLocks noChangeAspect="1"/>
        </xdr:cNvPicPr>
      </xdr:nvPicPr>
      <xdr:blipFill>
        <a:blip r:embed="rId4" cstate="print"/>
        <a:stretch>
          <a:fillRect/>
        </a:stretch>
      </xdr:blipFill>
      <xdr:spPr>
        <a:xfrm>
          <a:off x="8082280" y="5476875"/>
          <a:ext cx="1861820" cy="2540"/>
        </a:xfrm>
        <a:prstGeom prst="rect">
          <a:avLst/>
        </a:prstGeom>
      </xdr:spPr>
    </xdr:pic>
    <xdr:clientData/>
  </xdr:twoCellAnchor>
  <xdr:oneCellAnchor>
    <xdr:from>
      <xdr:col>3</xdr:col>
      <xdr:colOff>909290</xdr:colOff>
      <xdr:row>14</xdr:row>
      <xdr:rowOff>0</xdr:rowOff>
    </xdr:from>
    <xdr:ext cx="61521" cy="2274"/>
    <xdr:pic>
      <xdr:nvPicPr>
        <xdr:cNvPr id="17" name="Picture 2"/>
        <xdr:cNvPicPr>
          <a:picLocks noChangeAspect="1" noChangeArrowheads="1"/>
        </xdr:cNvPicPr>
      </xdr:nvPicPr>
      <xdr:blipFill>
        <a:blip r:embed="rId2" cstate="print"/>
        <a:srcRect/>
        <a:stretch>
          <a:fillRect/>
        </a:stretch>
      </xdr:blipFill>
      <xdr:spPr>
        <a:xfrm>
          <a:off x="5766435" y="2781300"/>
          <a:ext cx="61595" cy="1905"/>
        </a:xfrm>
        <a:prstGeom prst="rect">
          <a:avLst/>
        </a:prstGeom>
        <a:noFill/>
        <a:ln w="1">
          <a:noFill/>
          <a:miter lim="800000"/>
          <a:headEnd/>
          <a:tailEnd type="none" w="med" len="med"/>
        </a:ln>
        <a:effectLst/>
      </xdr:spPr>
    </xdr:pic>
    <xdr:clientData/>
  </xdr:oneCellAnchor>
  <xdr:oneCellAnchor>
    <xdr:from>
      <xdr:col>3</xdr:col>
      <xdr:colOff>909290</xdr:colOff>
      <xdr:row>17</xdr:row>
      <xdr:rowOff>0</xdr:rowOff>
    </xdr:from>
    <xdr:ext cx="61521" cy="2274"/>
    <xdr:pic>
      <xdr:nvPicPr>
        <xdr:cNvPr id="18" name="Picture 2"/>
        <xdr:cNvPicPr>
          <a:picLocks noChangeAspect="1" noChangeArrowheads="1"/>
        </xdr:cNvPicPr>
      </xdr:nvPicPr>
      <xdr:blipFill>
        <a:blip r:embed="rId2" cstate="print"/>
        <a:srcRect/>
        <a:stretch>
          <a:fillRect/>
        </a:stretch>
      </xdr:blipFill>
      <xdr:spPr>
        <a:xfrm>
          <a:off x="5766435" y="3324225"/>
          <a:ext cx="61595" cy="1905"/>
        </a:xfrm>
        <a:prstGeom prst="rect">
          <a:avLst/>
        </a:prstGeom>
        <a:noFill/>
        <a:ln w="1">
          <a:noFill/>
          <a:miter lim="800000"/>
          <a:headEnd/>
          <a:tailEnd type="none" w="med" len="med"/>
        </a:ln>
        <a:effectLst/>
      </xdr:spPr>
    </xdr:pic>
    <xdr:clientData/>
  </xdr:oneCellAnchor>
  <xdr:oneCellAnchor>
    <xdr:from>
      <xdr:col>3</xdr:col>
      <xdr:colOff>909290</xdr:colOff>
      <xdr:row>17</xdr:row>
      <xdr:rowOff>0</xdr:rowOff>
    </xdr:from>
    <xdr:ext cx="61521" cy="2274"/>
    <xdr:pic>
      <xdr:nvPicPr>
        <xdr:cNvPr id="19" name="Picture 2"/>
        <xdr:cNvPicPr>
          <a:picLocks noChangeAspect="1" noChangeArrowheads="1"/>
        </xdr:cNvPicPr>
      </xdr:nvPicPr>
      <xdr:blipFill>
        <a:blip r:embed="rId2" cstate="print"/>
        <a:srcRect/>
        <a:stretch>
          <a:fillRect/>
        </a:stretch>
      </xdr:blipFill>
      <xdr:spPr>
        <a:xfrm>
          <a:off x="5766435" y="3324225"/>
          <a:ext cx="61595" cy="1905"/>
        </a:xfrm>
        <a:prstGeom prst="rect">
          <a:avLst/>
        </a:prstGeom>
        <a:noFill/>
        <a:ln w="1">
          <a:noFill/>
          <a:miter lim="800000"/>
          <a:headEnd/>
          <a:tailEnd type="none" w="med" len="med"/>
        </a:ln>
        <a:effectLst/>
      </xdr:spPr>
    </xdr:pic>
    <xdr:clientData/>
  </xdr:oneCellAnchor>
  <xdr:oneCellAnchor>
    <xdr:from>
      <xdr:col>3</xdr:col>
      <xdr:colOff>909290</xdr:colOff>
      <xdr:row>14</xdr:row>
      <xdr:rowOff>0</xdr:rowOff>
    </xdr:from>
    <xdr:ext cx="61521" cy="2274"/>
    <xdr:pic>
      <xdr:nvPicPr>
        <xdr:cNvPr id="20" name="Picture 2"/>
        <xdr:cNvPicPr>
          <a:picLocks noChangeAspect="1" noChangeArrowheads="1"/>
        </xdr:cNvPicPr>
      </xdr:nvPicPr>
      <xdr:blipFill>
        <a:blip r:embed="rId2" cstate="print"/>
        <a:srcRect/>
        <a:stretch>
          <a:fillRect/>
        </a:stretch>
      </xdr:blipFill>
      <xdr:spPr>
        <a:xfrm>
          <a:off x="5766435" y="2781300"/>
          <a:ext cx="61595" cy="1905"/>
        </a:xfrm>
        <a:prstGeom prst="rect">
          <a:avLst/>
        </a:prstGeom>
        <a:noFill/>
        <a:ln w="1">
          <a:noFill/>
          <a:miter lim="800000"/>
          <a:headEnd/>
          <a:tailEnd type="none" w="med" len="med"/>
        </a:ln>
        <a:effectLst/>
      </xdr:spPr>
    </xdr:pic>
    <xdr:clientData/>
  </xdr:oneCellAnchor>
  <xdr:oneCellAnchor>
    <xdr:from>
      <xdr:col>3</xdr:col>
      <xdr:colOff>909290</xdr:colOff>
      <xdr:row>14</xdr:row>
      <xdr:rowOff>0</xdr:rowOff>
    </xdr:from>
    <xdr:ext cx="61521" cy="2274"/>
    <xdr:pic>
      <xdr:nvPicPr>
        <xdr:cNvPr id="21" name="Picture 2"/>
        <xdr:cNvPicPr>
          <a:picLocks noChangeAspect="1" noChangeArrowheads="1"/>
        </xdr:cNvPicPr>
      </xdr:nvPicPr>
      <xdr:blipFill>
        <a:blip r:embed="rId2" cstate="print"/>
        <a:srcRect/>
        <a:stretch>
          <a:fillRect/>
        </a:stretch>
      </xdr:blipFill>
      <xdr:spPr>
        <a:xfrm>
          <a:off x="5766435" y="2781300"/>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2"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3"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4"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5</xdr:row>
      <xdr:rowOff>0</xdr:rowOff>
    </xdr:from>
    <xdr:ext cx="61521" cy="2274"/>
    <xdr:pic>
      <xdr:nvPicPr>
        <xdr:cNvPr id="25" name="Picture 2"/>
        <xdr:cNvPicPr>
          <a:picLocks noChangeAspect="1" noChangeArrowheads="1"/>
        </xdr:cNvPicPr>
      </xdr:nvPicPr>
      <xdr:blipFill>
        <a:blip r:embed="rId2" cstate="print"/>
        <a:srcRect/>
        <a:stretch>
          <a:fillRect/>
        </a:stretch>
      </xdr:blipFill>
      <xdr:spPr>
        <a:xfrm>
          <a:off x="5766435" y="2962275"/>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26" name="Picture 2"/>
        <xdr:cNvPicPr>
          <a:picLocks noChangeAspect="1" noChangeArrowheads="1"/>
        </xdr:cNvPicPr>
      </xdr:nvPicPr>
      <xdr:blipFill>
        <a:blip r:embed="rId2" cstate="print"/>
        <a:srcRect/>
        <a:stretch>
          <a:fillRect/>
        </a:stretch>
      </xdr:blipFill>
      <xdr:spPr>
        <a:xfrm>
          <a:off x="5766435" y="3143250"/>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27" name="Picture 2"/>
        <xdr:cNvPicPr>
          <a:picLocks noChangeAspect="1" noChangeArrowheads="1"/>
        </xdr:cNvPicPr>
      </xdr:nvPicPr>
      <xdr:blipFill>
        <a:blip r:embed="rId2" cstate="print"/>
        <a:srcRect/>
        <a:stretch>
          <a:fillRect/>
        </a:stretch>
      </xdr:blipFill>
      <xdr:spPr>
        <a:xfrm>
          <a:off x="5766435" y="3143250"/>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28" name="Picture 2"/>
        <xdr:cNvPicPr>
          <a:picLocks noChangeAspect="1" noChangeArrowheads="1"/>
        </xdr:cNvPicPr>
      </xdr:nvPicPr>
      <xdr:blipFill>
        <a:blip r:embed="rId2" cstate="print"/>
        <a:srcRect/>
        <a:stretch>
          <a:fillRect/>
        </a:stretch>
      </xdr:blipFill>
      <xdr:spPr>
        <a:xfrm>
          <a:off x="5766435" y="3143250"/>
          <a:ext cx="61595" cy="1905"/>
        </a:xfrm>
        <a:prstGeom prst="rect">
          <a:avLst/>
        </a:prstGeom>
        <a:noFill/>
        <a:ln w="1">
          <a:noFill/>
          <a:miter lim="800000"/>
          <a:headEnd/>
          <a:tailEnd type="none" w="med" len="med"/>
        </a:ln>
        <a:effectLst/>
      </xdr:spPr>
    </xdr:pic>
    <xdr:clientData/>
  </xdr:oneCellAnchor>
  <xdr:oneCellAnchor>
    <xdr:from>
      <xdr:col>3</xdr:col>
      <xdr:colOff>909290</xdr:colOff>
      <xdr:row>16</xdr:row>
      <xdr:rowOff>0</xdr:rowOff>
    </xdr:from>
    <xdr:ext cx="61521" cy="2274"/>
    <xdr:pic>
      <xdr:nvPicPr>
        <xdr:cNvPr id="29" name="Picture 2"/>
        <xdr:cNvPicPr>
          <a:picLocks noChangeAspect="1" noChangeArrowheads="1"/>
        </xdr:cNvPicPr>
      </xdr:nvPicPr>
      <xdr:blipFill>
        <a:blip r:embed="rId2" cstate="print"/>
        <a:srcRect/>
        <a:stretch>
          <a:fillRect/>
        </a:stretch>
      </xdr:blipFill>
      <xdr:spPr>
        <a:xfrm>
          <a:off x="5766435" y="3143250"/>
          <a:ext cx="61595" cy="1905"/>
        </a:xfrm>
        <a:prstGeom prst="rect">
          <a:avLst/>
        </a:prstGeom>
        <a:noFill/>
        <a:ln w="1">
          <a:noFill/>
          <a:miter lim="800000"/>
          <a:headEnd/>
          <a:tailEnd type="none" w="med" len="med"/>
        </a:ln>
        <a:effectLst/>
      </xdr:spPr>
    </xdr:pic>
    <xdr:clientData/>
  </xdr:oneCellAnchor>
</xdr:wsDr>
</file>

<file path=xl/theme/theme1.xml><?xml version="1.0" encoding="utf-8"?>
<a:theme xmlns:a="http://schemas.openxmlformats.org/drawingml/2006/main" name="Office 主题​​">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heme>
</file>

<file path=xl/worksheets/_rels/sheet10.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6"/>
  <dimension ref="A1"/>
  <sheetViews>
    <sheetView workbookViewId="0">
      <selection activeCell="A1" sqref="A1"/>
    </sheetView>
  </sheetViews>
  <sheetFormatPr defaultColWidth="9" defaultRowHeight="14.25"/>
  <sheetData/>
  <pageMargins left="0.7" right="0.7" top="0.75" bottom="0.75" header="0.3" footer="0.3"/>
  <headerFooter>
    <oddFooter>&amp;C
&amp;1#&amp;"Calibri"&amp;12&amp;K008000 Internal</oddFooter>
  </headerFooter>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rgb="FF92D050"/>
  </sheetPr>
  <dimension ref="A1:AF158"/>
  <sheetViews>
    <sheetView showGridLines="0" zoomScale="85" zoomScaleNormal="85" topLeftCell="A49" workbookViewId="0">
      <selection activeCell="D60" sqref="D60:E60"/>
    </sheetView>
  </sheetViews>
  <sheetFormatPr defaultColWidth="9" defaultRowHeight="14.25"/>
  <cols>
    <col min="1" max="1" width="5.625" style="3" customWidth="1"/>
    <col min="2" max="2" width="10.625" style="4" customWidth="1"/>
    <col min="3" max="3" width="27" style="1" customWidth="1"/>
    <col min="4" max="4" width="18.875" style="4" customWidth="1"/>
    <col min="5" max="5" width="17.75" style="4" customWidth="1"/>
    <col min="6" max="6" width="58.125" style="1" customWidth="1"/>
    <col min="7" max="14" width="5.625" style="1" customWidth="1"/>
    <col min="15" max="16" width="15.625" style="1" customWidth="1"/>
    <col min="17" max="20" width="5.625" style="1" customWidth="1"/>
    <col min="21" max="27" width="10.625" style="1" customWidth="1"/>
    <col min="28" max="29" width="5.625" style="1" customWidth="1"/>
    <col min="30" max="30" width="15.625" style="1" customWidth="1"/>
    <col min="31" max="31" width="5.625" style="1" customWidth="1"/>
    <col min="32" max="16384" width="9" style="1"/>
  </cols>
  <sheetData>
    <row r="1" spans="1:31">
      <c r="A1" s="5" t="s">
        <v>40</v>
      </c>
      <c r="B1" s="5"/>
      <c r="C1" s="5"/>
      <c r="D1" s="5"/>
      <c r="E1" s="5"/>
      <c r="F1" s="5"/>
      <c r="G1" s="5"/>
      <c r="H1" s="5"/>
      <c r="I1" s="5"/>
      <c r="J1" s="5"/>
      <c r="K1" s="5"/>
      <c r="L1" s="5"/>
      <c r="M1" s="5"/>
      <c r="N1" s="5"/>
      <c r="O1" s="5"/>
      <c r="P1" s="5"/>
      <c r="Q1" s="5"/>
      <c r="R1" s="5"/>
      <c r="S1" s="5"/>
      <c r="T1" s="5"/>
      <c r="U1" s="5"/>
      <c r="V1" s="5"/>
      <c r="W1" s="5"/>
      <c r="X1" s="5"/>
      <c r="Y1" s="5"/>
      <c r="Z1" s="5"/>
      <c r="AA1" s="5"/>
      <c r="AB1" s="5"/>
      <c r="AC1" s="5"/>
      <c r="AD1" s="5"/>
      <c r="AE1" s="5"/>
    </row>
    <row r="2" spans="1:31">
      <c r="A2" s="6"/>
      <c r="B2" s="6"/>
      <c r="C2" s="6"/>
      <c r="D2" s="6"/>
      <c r="E2" s="6"/>
      <c r="F2" s="6"/>
      <c r="G2" s="6"/>
      <c r="H2" s="6"/>
      <c r="I2" s="6"/>
      <c r="J2" s="6"/>
      <c r="K2" s="6"/>
      <c r="L2" s="6"/>
      <c r="M2" s="6"/>
      <c r="N2" s="6"/>
      <c r="O2" s="6"/>
      <c r="P2" s="6"/>
      <c r="Q2" s="6"/>
      <c r="R2" s="6"/>
      <c r="S2" s="6"/>
      <c r="T2" s="6"/>
      <c r="U2" s="6"/>
      <c r="V2" s="6"/>
      <c r="W2" s="6"/>
      <c r="X2" s="6"/>
      <c r="Y2" s="6"/>
      <c r="Z2" s="81" t="s">
        <v>1</v>
      </c>
      <c r="AA2" s="81"/>
      <c r="AB2" s="81"/>
      <c r="AC2" s="81"/>
      <c r="AD2" s="81"/>
      <c r="AE2" s="81"/>
    </row>
    <row r="3" ht="12.75" customHeight="1" spans="1:31">
      <c r="A3" s="6"/>
      <c r="B3" s="6"/>
      <c r="C3" s="6"/>
      <c r="D3" s="6"/>
      <c r="E3" s="6"/>
      <c r="F3" s="6"/>
      <c r="G3" s="6"/>
      <c r="H3" s="6"/>
      <c r="I3" s="6"/>
      <c r="J3" s="6"/>
      <c r="K3" s="6"/>
      <c r="L3" s="6"/>
      <c r="M3" s="6"/>
      <c r="N3" s="6"/>
      <c r="O3" s="6"/>
      <c r="P3" s="6"/>
      <c r="Q3" s="6"/>
      <c r="R3" s="6"/>
      <c r="S3" s="6"/>
      <c r="T3" s="6"/>
      <c r="U3" s="6"/>
      <c r="V3" s="6"/>
      <c r="W3" s="6"/>
      <c r="X3" s="6"/>
      <c r="Y3" s="6"/>
      <c r="Z3" s="81" t="s">
        <v>41</v>
      </c>
      <c r="AA3" s="81"/>
      <c r="AB3" s="81"/>
      <c r="AC3" s="81"/>
      <c r="AD3" s="81"/>
      <c r="AE3" s="81"/>
    </row>
    <row r="4" ht="15" customHeight="1" spans="1:31">
      <c r="A4" s="6"/>
      <c r="B4" s="6"/>
      <c r="C4" s="6"/>
      <c r="D4" s="6"/>
      <c r="E4" s="6"/>
      <c r="F4" s="6"/>
      <c r="G4" s="6"/>
      <c r="H4" s="6"/>
      <c r="I4" s="6"/>
      <c r="J4" s="6"/>
      <c r="K4" s="6"/>
      <c r="L4" s="6"/>
      <c r="M4" s="6"/>
      <c r="N4" s="6"/>
      <c r="O4" s="6"/>
      <c r="P4" s="6"/>
      <c r="Q4" s="6"/>
      <c r="R4" s="6"/>
      <c r="S4" s="6"/>
      <c r="T4" s="6"/>
      <c r="U4" s="6"/>
      <c r="V4" s="6"/>
      <c r="W4" s="6"/>
      <c r="X4" s="6"/>
      <c r="Y4" s="6"/>
      <c r="Z4" s="81" t="s">
        <v>42</v>
      </c>
      <c r="AA4" s="81" t="s">
        <v>43</v>
      </c>
      <c r="AB4" s="81"/>
      <c r="AC4" s="81"/>
      <c r="AD4" s="81"/>
      <c r="AE4" s="81"/>
    </row>
    <row r="5" ht="21.2" customHeight="1" spans="1:31">
      <c r="A5" s="7" t="s">
        <v>44</v>
      </c>
      <c r="B5" s="8"/>
      <c r="C5" s="8"/>
      <c r="D5" s="8"/>
      <c r="E5" s="8"/>
      <c r="F5" s="8"/>
      <c r="G5" s="8"/>
      <c r="H5" s="8"/>
      <c r="I5" s="8"/>
      <c r="J5" s="8"/>
      <c r="K5" s="8"/>
      <c r="L5" s="8"/>
      <c r="M5" s="8"/>
      <c r="N5" s="8"/>
      <c r="O5" s="8"/>
      <c r="P5" s="8"/>
      <c r="Q5" s="8"/>
      <c r="R5" s="8"/>
      <c r="S5" s="8"/>
      <c r="T5" s="8"/>
      <c r="U5" s="8"/>
      <c r="V5" s="8"/>
      <c r="W5" s="8"/>
      <c r="X5" s="8"/>
      <c r="Y5" s="8"/>
      <c r="Z5" s="8"/>
      <c r="AA5" s="8"/>
      <c r="AB5" s="8"/>
      <c r="AC5" s="8"/>
      <c r="AD5" s="8"/>
      <c r="AE5" s="82"/>
    </row>
    <row r="6" ht="18" customHeight="1" spans="1:31">
      <c r="A6" s="9"/>
      <c r="B6" s="10"/>
      <c r="C6" s="10"/>
      <c r="D6" s="10"/>
      <c r="E6" s="10"/>
      <c r="F6" s="10"/>
      <c r="G6" s="10"/>
      <c r="H6" s="10"/>
      <c r="I6" s="10"/>
      <c r="J6" s="10"/>
      <c r="K6" s="10"/>
      <c r="L6" s="10"/>
      <c r="M6" s="10"/>
      <c r="N6" s="10"/>
      <c r="O6" s="10"/>
      <c r="P6" s="10"/>
      <c r="Q6" s="10"/>
      <c r="R6" s="10"/>
      <c r="S6" s="10"/>
      <c r="T6" s="10"/>
      <c r="U6" s="10"/>
      <c r="V6" s="10"/>
      <c r="W6" s="10"/>
      <c r="X6" s="10"/>
      <c r="Y6" s="10"/>
      <c r="Z6" s="10"/>
      <c r="AA6" s="10"/>
      <c r="AB6" s="10"/>
      <c r="AC6" s="10"/>
      <c r="AD6" s="10"/>
      <c r="AE6" s="83"/>
    </row>
    <row r="7" ht="21.2" customHeight="1" spans="1:31">
      <c r="A7" s="9"/>
      <c r="B7" s="10"/>
      <c r="C7" s="10"/>
      <c r="D7" s="10"/>
      <c r="E7" s="10"/>
      <c r="F7" s="10"/>
      <c r="G7" s="10"/>
      <c r="H7" s="10"/>
      <c r="I7" s="10"/>
      <c r="J7" s="10"/>
      <c r="K7" s="10"/>
      <c r="L7" s="10"/>
      <c r="M7" s="10"/>
      <c r="N7" s="10"/>
      <c r="O7" s="10"/>
      <c r="P7" s="10"/>
      <c r="Q7" s="10"/>
      <c r="R7" s="10"/>
      <c r="S7" s="10"/>
      <c r="T7" s="10"/>
      <c r="U7" s="10"/>
      <c r="V7" s="10"/>
      <c r="W7" s="10"/>
      <c r="X7" s="10"/>
      <c r="Y7" s="10"/>
      <c r="Z7" s="10"/>
      <c r="AA7" s="10"/>
      <c r="AB7" s="10"/>
      <c r="AC7" s="10"/>
      <c r="AD7" s="10"/>
      <c r="AE7" s="83"/>
    </row>
    <row r="8" ht="39.95" customHeight="1" spans="1:31">
      <c r="A8" s="11" t="s">
        <v>45</v>
      </c>
      <c r="B8" s="11"/>
      <c r="C8" s="12" t="s">
        <v>46</v>
      </c>
      <c r="D8" s="13"/>
      <c r="E8" s="14" t="s">
        <v>47</v>
      </c>
      <c r="F8" s="14" t="s">
        <v>48</v>
      </c>
      <c r="G8" s="14" t="s">
        <v>49</v>
      </c>
      <c r="H8" s="11"/>
      <c r="I8" s="11"/>
      <c r="J8" s="14"/>
      <c r="K8" s="14"/>
      <c r="L8" s="14" t="s">
        <v>50</v>
      </c>
      <c r="M8" s="11"/>
      <c r="N8" s="11"/>
      <c r="O8" s="15"/>
      <c r="P8" s="15" t="s">
        <v>51</v>
      </c>
      <c r="Q8" s="15"/>
      <c r="R8" s="15"/>
      <c r="S8" s="15"/>
      <c r="T8" s="15"/>
      <c r="U8" s="15"/>
      <c r="V8" s="60" t="s">
        <v>52</v>
      </c>
      <c r="W8" s="60"/>
      <c r="X8" s="60"/>
      <c r="Y8" s="60"/>
      <c r="Z8" s="60"/>
      <c r="AA8" s="60"/>
      <c r="AB8" s="84" t="s">
        <v>53</v>
      </c>
      <c r="AC8" s="85" t="s">
        <v>54</v>
      </c>
      <c r="AD8" s="86" t="s">
        <v>55</v>
      </c>
      <c r="AE8" s="87" t="s">
        <v>38</v>
      </c>
    </row>
    <row r="9" ht="39.95" customHeight="1" spans="1:31">
      <c r="A9" s="15" t="s">
        <v>56</v>
      </c>
      <c r="B9" s="15"/>
      <c r="C9" s="15"/>
      <c r="D9" s="15"/>
      <c r="E9" s="14" t="s">
        <v>57</v>
      </c>
      <c r="F9" s="15"/>
      <c r="G9" s="15" t="s">
        <v>58</v>
      </c>
      <c r="H9" s="15"/>
      <c r="I9" s="15"/>
      <c r="J9" s="15"/>
      <c r="K9" s="15"/>
      <c r="L9" s="15" t="s">
        <v>59</v>
      </c>
      <c r="M9" s="15"/>
      <c r="N9" s="15"/>
      <c r="O9" s="15"/>
      <c r="P9" s="15" t="s">
        <v>60</v>
      </c>
      <c r="Q9" s="61"/>
      <c r="R9" s="15"/>
      <c r="S9" s="15"/>
      <c r="T9" s="15"/>
      <c r="U9" s="15"/>
      <c r="V9" s="62"/>
      <c r="W9" s="62"/>
      <c r="X9" s="62"/>
      <c r="Y9" s="62"/>
      <c r="Z9" s="62"/>
      <c r="AA9" s="62"/>
      <c r="AB9" s="88"/>
      <c r="AC9" s="89"/>
      <c r="AD9" s="90"/>
      <c r="AE9" s="91"/>
    </row>
    <row r="10" ht="39.95" customHeight="1" spans="1:31">
      <c r="A10" s="14" t="s">
        <v>61</v>
      </c>
      <c r="B10" s="14"/>
      <c r="C10" s="14" t="s">
        <v>62</v>
      </c>
      <c r="D10" s="14"/>
      <c r="E10" s="14" t="s">
        <v>63</v>
      </c>
      <c r="F10" s="14"/>
      <c r="G10" s="16"/>
      <c r="H10" s="17"/>
      <c r="I10" s="17"/>
      <c r="J10" s="17"/>
      <c r="K10" s="17"/>
      <c r="L10" s="17"/>
      <c r="M10" s="17"/>
      <c r="N10" s="43"/>
      <c r="O10" s="14" t="s">
        <v>64</v>
      </c>
      <c r="P10" s="14"/>
      <c r="Q10" s="16" t="s">
        <v>439</v>
      </c>
      <c r="R10" s="17"/>
      <c r="S10" s="17"/>
      <c r="T10" s="17"/>
      <c r="U10" s="43"/>
      <c r="V10" s="62"/>
      <c r="W10" s="62"/>
      <c r="X10" s="62"/>
      <c r="Y10" s="62"/>
      <c r="Z10" s="62"/>
      <c r="AA10" s="62"/>
      <c r="AB10" s="88"/>
      <c r="AC10" s="92"/>
      <c r="AD10" s="93"/>
      <c r="AE10" s="91"/>
    </row>
    <row r="11" ht="39.95" customHeight="1" spans="1:31">
      <c r="A11" s="14" t="s">
        <v>142</v>
      </c>
      <c r="B11" s="14"/>
      <c r="C11" s="14" t="s">
        <v>143</v>
      </c>
      <c r="D11" s="14"/>
      <c r="E11" s="14" t="s">
        <v>144</v>
      </c>
      <c r="F11" s="14"/>
      <c r="G11" s="14" t="s">
        <v>24</v>
      </c>
      <c r="H11" s="14"/>
      <c r="I11" s="14"/>
      <c r="J11" s="14"/>
      <c r="K11" s="14"/>
      <c r="L11" s="14"/>
      <c r="M11" s="14"/>
      <c r="N11" s="14"/>
      <c r="O11" s="14" t="s">
        <v>145</v>
      </c>
      <c r="P11" s="14"/>
      <c r="Q11" s="16" t="s">
        <v>30</v>
      </c>
      <c r="R11" s="17"/>
      <c r="S11" s="17"/>
      <c r="T11" s="17"/>
      <c r="U11" s="43"/>
      <c r="V11" s="62"/>
      <c r="W11" s="62"/>
      <c r="X11" s="62"/>
      <c r="Y11" s="62"/>
      <c r="Z11" s="62"/>
      <c r="AA11" s="62"/>
      <c r="AB11" s="88"/>
      <c r="AC11" s="94" t="s">
        <v>66</v>
      </c>
      <c r="AD11" s="86" t="s">
        <v>67</v>
      </c>
      <c r="AE11" s="91"/>
    </row>
    <row r="12" ht="15" customHeight="1" spans="1:31">
      <c r="A12" s="18" t="s">
        <v>68</v>
      </c>
      <c r="B12" s="18"/>
      <c r="C12" s="18"/>
      <c r="D12" s="18"/>
      <c r="E12" s="18"/>
      <c r="F12" s="18"/>
      <c r="G12" s="18"/>
      <c r="H12" s="18"/>
      <c r="I12" s="18"/>
      <c r="J12" s="18"/>
      <c r="K12" s="18"/>
      <c r="L12" s="18"/>
      <c r="M12" s="18"/>
      <c r="N12" s="18"/>
      <c r="O12" s="18"/>
      <c r="P12" s="18"/>
      <c r="Q12" s="18"/>
      <c r="R12" s="18"/>
      <c r="S12" s="18"/>
      <c r="T12" s="18"/>
      <c r="U12" s="18"/>
      <c r="V12" s="65"/>
      <c r="W12" s="65"/>
      <c r="X12" s="65"/>
      <c r="Y12" s="65"/>
      <c r="Z12" s="65"/>
      <c r="AA12" s="65"/>
      <c r="AB12" s="95"/>
      <c r="AC12" s="96"/>
      <c r="AD12" s="93"/>
      <c r="AE12" s="91"/>
    </row>
    <row r="13" ht="34.5" customHeight="1" spans="1:31">
      <c r="A13" s="19" t="s">
        <v>69</v>
      </c>
      <c r="B13" s="19" t="s">
        <v>70</v>
      </c>
      <c r="C13" s="19" t="s">
        <v>71</v>
      </c>
      <c r="D13" s="19" t="s">
        <v>72</v>
      </c>
      <c r="E13" s="19"/>
      <c r="F13" s="19" t="s">
        <v>73</v>
      </c>
      <c r="G13" s="23" t="s">
        <v>146</v>
      </c>
      <c r="H13" s="24"/>
      <c r="I13" s="24"/>
      <c r="J13" s="24"/>
      <c r="K13" s="51" t="s">
        <v>147</v>
      </c>
      <c r="L13" s="52"/>
      <c r="M13" s="52"/>
      <c r="N13" s="52"/>
      <c r="O13" s="48" t="s">
        <v>76</v>
      </c>
      <c r="P13" s="49" t="s">
        <v>77</v>
      </c>
      <c r="Q13" s="66" t="s">
        <v>78</v>
      </c>
      <c r="R13" s="67"/>
      <c r="S13" s="68" t="s">
        <v>79</v>
      </c>
      <c r="T13" s="68" t="s">
        <v>80</v>
      </c>
      <c r="U13" s="69" t="s">
        <v>81</v>
      </c>
      <c r="V13" s="70" t="s">
        <v>148</v>
      </c>
      <c r="W13" s="70"/>
      <c r="X13" s="97" t="s">
        <v>84</v>
      </c>
      <c r="Y13" s="98" t="s">
        <v>85</v>
      </c>
      <c r="Z13" s="99"/>
      <c r="AA13" s="100"/>
      <c r="AB13" s="101" t="s">
        <v>86</v>
      </c>
      <c r="AC13" s="102"/>
      <c r="AD13" s="103"/>
      <c r="AE13" s="91"/>
    </row>
    <row r="14" ht="35.45" customHeight="1" spans="1:31">
      <c r="A14" s="22"/>
      <c r="B14" s="22"/>
      <c r="C14" s="22"/>
      <c r="D14" s="22"/>
      <c r="E14" s="22"/>
      <c r="F14" s="22"/>
      <c r="G14" s="117" t="s">
        <v>149</v>
      </c>
      <c r="H14" s="117" t="s">
        <v>150</v>
      </c>
      <c r="I14" s="117" t="s">
        <v>151</v>
      </c>
      <c r="J14" s="117" t="s">
        <v>152</v>
      </c>
      <c r="K14" s="139" t="s">
        <v>149</v>
      </c>
      <c r="L14" s="139" t="s">
        <v>150</v>
      </c>
      <c r="M14" s="139" t="s">
        <v>151</v>
      </c>
      <c r="N14" s="139" t="s">
        <v>152</v>
      </c>
      <c r="O14" s="54"/>
      <c r="P14" s="55"/>
      <c r="Q14" s="71" t="s">
        <v>87</v>
      </c>
      <c r="R14" s="72" t="s">
        <v>88</v>
      </c>
      <c r="S14" s="73"/>
      <c r="T14" s="73"/>
      <c r="U14" s="69"/>
      <c r="V14" s="70" t="s">
        <v>89</v>
      </c>
      <c r="W14" s="70" t="s">
        <v>90</v>
      </c>
      <c r="X14" s="104"/>
      <c r="Y14" s="98" t="s">
        <v>91</v>
      </c>
      <c r="Z14" s="100"/>
      <c r="AA14" s="70" t="s">
        <v>92</v>
      </c>
      <c r="AB14" s="105"/>
      <c r="AC14" s="106"/>
      <c r="AD14" s="107"/>
      <c r="AE14" s="108"/>
    </row>
    <row r="15" ht="24" customHeight="1" spans="1:31">
      <c r="A15" s="25" t="s">
        <v>93</v>
      </c>
      <c r="B15" s="26"/>
      <c r="C15" s="26"/>
      <c r="D15" s="26"/>
      <c r="E15" s="26"/>
      <c r="F15" s="26"/>
      <c r="G15" s="26"/>
      <c r="H15" s="26"/>
      <c r="I15" s="26"/>
      <c r="J15" s="26"/>
      <c r="K15" s="26"/>
      <c r="L15" s="26"/>
      <c r="M15" s="26"/>
      <c r="N15" s="26"/>
      <c r="O15" s="26"/>
      <c r="P15" s="26"/>
      <c r="Q15" s="26"/>
      <c r="R15" s="26"/>
      <c r="S15" s="26"/>
      <c r="T15" s="26"/>
      <c r="U15" s="26"/>
      <c r="V15" s="26"/>
      <c r="W15" s="26"/>
      <c r="X15" s="26"/>
      <c r="Y15" s="26"/>
      <c r="Z15" s="26"/>
      <c r="AA15" s="26"/>
      <c r="AB15" s="26"/>
      <c r="AC15" s="26"/>
      <c r="AD15" s="26"/>
      <c r="AE15" s="109"/>
    </row>
    <row r="16" ht="31.5" customHeight="1" spans="1:31">
      <c r="A16" s="140">
        <v>1</v>
      </c>
      <c r="B16" s="135" t="s">
        <v>153</v>
      </c>
      <c r="C16" s="120" t="s">
        <v>154</v>
      </c>
      <c r="D16" s="121" t="s">
        <v>155</v>
      </c>
      <c r="E16" s="122"/>
      <c r="F16" s="159" t="s">
        <v>156</v>
      </c>
      <c r="G16" s="140"/>
      <c r="H16" s="140"/>
      <c r="I16" s="140" t="s">
        <v>157</v>
      </c>
      <c r="J16" s="140"/>
      <c r="K16" s="140"/>
      <c r="L16" s="140"/>
      <c r="M16" s="140"/>
      <c r="N16" s="140"/>
      <c r="O16" s="141" t="s">
        <v>100</v>
      </c>
      <c r="P16" s="142" t="s">
        <v>101</v>
      </c>
      <c r="Q16" s="143"/>
      <c r="R16" s="143"/>
      <c r="S16" s="141" t="s">
        <v>20</v>
      </c>
      <c r="T16" s="141" t="s">
        <v>20</v>
      </c>
      <c r="U16" s="165" t="s">
        <v>158</v>
      </c>
      <c r="V16" s="145"/>
      <c r="W16" s="146"/>
      <c r="X16" s="147"/>
      <c r="Y16" s="148"/>
      <c r="Z16" s="149"/>
      <c r="AA16" s="140"/>
      <c r="AB16" s="142"/>
      <c r="AC16" s="150"/>
      <c r="AD16" s="150"/>
      <c r="AE16" s="151"/>
    </row>
    <row r="17" ht="31.5" customHeight="1" spans="1:31">
      <c r="A17" s="140">
        <v>2</v>
      </c>
      <c r="B17" s="135" t="s">
        <v>159</v>
      </c>
      <c r="C17" s="120" t="s">
        <v>95</v>
      </c>
      <c r="D17" s="121" t="s">
        <v>96</v>
      </c>
      <c r="E17" s="122"/>
      <c r="F17" s="159" t="s">
        <v>160</v>
      </c>
      <c r="G17" s="140"/>
      <c r="H17" s="140"/>
      <c r="I17" s="140" t="s">
        <v>157</v>
      </c>
      <c r="J17" s="140"/>
      <c r="K17" s="140"/>
      <c r="L17" s="140"/>
      <c r="M17" s="140"/>
      <c r="N17" s="140"/>
      <c r="O17" s="141" t="s">
        <v>100</v>
      </c>
      <c r="P17" s="142" t="s">
        <v>101</v>
      </c>
      <c r="Q17" s="143"/>
      <c r="R17" s="143"/>
      <c r="S17" s="141" t="s">
        <v>20</v>
      </c>
      <c r="T17" s="141" t="s">
        <v>20</v>
      </c>
      <c r="U17" s="165" t="s">
        <v>158</v>
      </c>
      <c r="V17" s="145"/>
      <c r="W17" s="146"/>
      <c r="X17" s="147"/>
      <c r="Y17" s="148"/>
      <c r="Z17" s="149"/>
      <c r="AA17" s="140"/>
      <c r="AB17" s="142"/>
      <c r="AC17" s="150"/>
      <c r="AD17" s="150"/>
      <c r="AE17" s="151"/>
    </row>
    <row r="18" ht="24" customHeight="1" spans="1:31">
      <c r="A18" s="25" t="s">
        <v>161</v>
      </c>
      <c r="B18" s="26"/>
      <c r="C18" s="26"/>
      <c r="D18" s="26"/>
      <c r="E18" s="26"/>
      <c r="F18" s="26"/>
      <c r="G18" s="26"/>
      <c r="H18" s="26"/>
      <c r="I18" s="26"/>
      <c r="J18" s="26"/>
      <c r="K18" s="26"/>
      <c r="L18" s="26"/>
      <c r="M18" s="26"/>
      <c r="N18" s="26"/>
      <c r="O18" s="26"/>
      <c r="P18" s="26"/>
      <c r="Q18" s="26"/>
      <c r="R18" s="26"/>
      <c r="S18" s="26"/>
      <c r="T18" s="26"/>
      <c r="U18" s="26"/>
      <c r="V18" s="26"/>
      <c r="W18" s="26"/>
      <c r="X18" s="26"/>
      <c r="Y18" s="26"/>
      <c r="Z18" s="26"/>
      <c r="AA18" s="26"/>
      <c r="AB18" s="26"/>
      <c r="AC18" s="26"/>
      <c r="AD18" s="26"/>
      <c r="AE18" s="109"/>
    </row>
    <row r="19" ht="62.25" customHeight="1" spans="1:31">
      <c r="A19" s="140">
        <v>1</v>
      </c>
      <c r="B19" s="160" t="s">
        <v>162</v>
      </c>
      <c r="C19" s="160" t="s">
        <v>163</v>
      </c>
      <c r="D19" s="161" t="s">
        <v>164</v>
      </c>
      <c r="E19" s="162"/>
      <c r="F19" s="120" t="s">
        <v>165</v>
      </c>
      <c r="G19" s="140"/>
      <c r="H19" s="140"/>
      <c r="I19" s="140" t="s">
        <v>157</v>
      </c>
      <c r="J19" s="140"/>
      <c r="K19" s="140"/>
      <c r="L19" s="140"/>
      <c r="M19" s="140"/>
      <c r="N19" s="140"/>
      <c r="O19" s="141" t="s">
        <v>100</v>
      </c>
      <c r="P19" s="142" t="s">
        <v>101</v>
      </c>
      <c r="Q19" s="143"/>
      <c r="R19" s="143"/>
      <c r="S19" s="141" t="s">
        <v>20</v>
      </c>
      <c r="T19" s="141" t="s">
        <v>20</v>
      </c>
      <c r="U19" s="165" t="s">
        <v>166</v>
      </c>
      <c r="V19" s="145"/>
      <c r="W19" s="146"/>
      <c r="X19" s="147"/>
      <c r="Y19" s="148"/>
      <c r="Z19" s="149"/>
      <c r="AA19" s="140"/>
      <c r="AB19" s="142"/>
      <c r="AC19" s="150"/>
      <c r="AD19" s="150"/>
      <c r="AE19" s="151"/>
    </row>
    <row r="20" ht="38.25" customHeight="1" spans="1:31">
      <c r="A20" s="140">
        <v>2</v>
      </c>
      <c r="B20" s="160" t="s">
        <v>167</v>
      </c>
      <c r="C20" s="160" t="s">
        <v>163</v>
      </c>
      <c r="D20" s="161" t="s">
        <v>168</v>
      </c>
      <c r="E20" s="162"/>
      <c r="F20" s="120" t="s">
        <v>165</v>
      </c>
      <c r="G20" s="140"/>
      <c r="H20" s="140"/>
      <c r="I20" s="140" t="s">
        <v>157</v>
      </c>
      <c r="J20" s="140"/>
      <c r="K20" s="140"/>
      <c r="L20" s="140"/>
      <c r="M20" s="140"/>
      <c r="N20" s="140"/>
      <c r="O20" s="141" t="s">
        <v>100</v>
      </c>
      <c r="P20" s="142" t="s">
        <v>101</v>
      </c>
      <c r="Q20" s="143"/>
      <c r="R20" s="143"/>
      <c r="S20" s="141" t="s">
        <v>20</v>
      </c>
      <c r="T20" s="141" t="s">
        <v>20</v>
      </c>
      <c r="U20" s="165" t="s">
        <v>166</v>
      </c>
      <c r="V20" s="145"/>
      <c r="W20" s="146"/>
      <c r="X20" s="147"/>
      <c r="Y20" s="148"/>
      <c r="Z20" s="149"/>
      <c r="AA20" s="140"/>
      <c r="AB20" s="142"/>
      <c r="AC20" s="150"/>
      <c r="AD20" s="150"/>
      <c r="AE20" s="151"/>
    </row>
    <row r="21" ht="38.25" customHeight="1" spans="1:31">
      <c r="A21" s="140">
        <v>3</v>
      </c>
      <c r="B21" s="160" t="s">
        <v>169</v>
      </c>
      <c r="C21" s="160" t="s">
        <v>163</v>
      </c>
      <c r="D21" s="161" t="s">
        <v>170</v>
      </c>
      <c r="E21" s="162"/>
      <c r="F21" s="120" t="s">
        <v>165</v>
      </c>
      <c r="G21" s="140"/>
      <c r="H21" s="140"/>
      <c r="I21" s="140" t="s">
        <v>157</v>
      </c>
      <c r="J21" s="140"/>
      <c r="K21" s="140"/>
      <c r="L21" s="140"/>
      <c r="M21" s="140"/>
      <c r="N21" s="140"/>
      <c r="O21" s="141" t="s">
        <v>100</v>
      </c>
      <c r="P21" s="142" t="s">
        <v>101</v>
      </c>
      <c r="Q21" s="143"/>
      <c r="R21" s="143"/>
      <c r="S21" s="141" t="s">
        <v>20</v>
      </c>
      <c r="T21" s="141" t="s">
        <v>20</v>
      </c>
      <c r="U21" s="165" t="s">
        <v>166</v>
      </c>
      <c r="V21" s="145"/>
      <c r="W21" s="146"/>
      <c r="X21" s="147"/>
      <c r="Y21" s="148"/>
      <c r="Z21" s="149"/>
      <c r="AA21" s="140"/>
      <c r="AB21" s="142"/>
      <c r="AC21" s="150"/>
      <c r="AD21" s="150"/>
      <c r="AE21" s="151"/>
    </row>
    <row r="22" ht="38.25" customHeight="1" spans="1:31">
      <c r="A22" s="140">
        <v>4</v>
      </c>
      <c r="B22" s="160" t="s">
        <v>171</v>
      </c>
      <c r="C22" s="234" t="s">
        <v>172</v>
      </c>
      <c r="D22" s="235" t="s">
        <v>173</v>
      </c>
      <c r="E22" s="162"/>
      <c r="F22" s="120" t="s">
        <v>165</v>
      </c>
      <c r="G22" s="140"/>
      <c r="H22" s="140"/>
      <c r="I22" s="140" t="s">
        <v>157</v>
      </c>
      <c r="J22" s="140"/>
      <c r="K22" s="140"/>
      <c r="L22" s="140"/>
      <c r="M22" s="140"/>
      <c r="N22" s="140"/>
      <c r="O22" s="141" t="s">
        <v>100</v>
      </c>
      <c r="P22" s="142" t="s">
        <v>101</v>
      </c>
      <c r="Q22" s="143"/>
      <c r="R22" s="143"/>
      <c r="S22" s="141" t="s">
        <v>20</v>
      </c>
      <c r="T22" s="141" t="s">
        <v>20</v>
      </c>
      <c r="U22" s="165" t="s">
        <v>166</v>
      </c>
      <c r="V22" s="145"/>
      <c r="W22" s="146"/>
      <c r="X22" s="147"/>
      <c r="Y22" s="148"/>
      <c r="Z22" s="149"/>
      <c r="AA22" s="140"/>
      <c r="AB22" s="142"/>
      <c r="AC22" s="150"/>
      <c r="AD22" s="150"/>
      <c r="AE22" s="151"/>
    </row>
    <row r="23" ht="38.25" customHeight="1" spans="1:31">
      <c r="A23" s="140">
        <v>5</v>
      </c>
      <c r="B23" s="160" t="s">
        <v>174</v>
      </c>
      <c r="C23" s="234" t="s">
        <v>172</v>
      </c>
      <c r="D23" s="161" t="s">
        <v>175</v>
      </c>
      <c r="E23" s="162"/>
      <c r="F23" s="120" t="s">
        <v>176</v>
      </c>
      <c r="G23" s="140"/>
      <c r="H23" s="140"/>
      <c r="I23" s="140" t="s">
        <v>157</v>
      </c>
      <c r="J23" s="140"/>
      <c r="K23" s="140"/>
      <c r="L23" s="140"/>
      <c r="M23" s="140"/>
      <c r="N23" s="140"/>
      <c r="O23" s="141" t="s">
        <v>100</v>
      </c>
      <c r="P23" s="142" t="s">
        <v>101</v>
      </c>
      <c r="Q23" s="143"/>
      <c r="R23" s="143"/>
      <c r="S23" s="141" t="s">
        <v>20</v>
      </c>
      <c r="T23" s="141" t="s">
        <v>20</v>
      </c>
      <c r="U23" s="165" t="s">
        <v>166</v>
      </c>
      <c r="V23" s="145"/>
      <c r="W23" s="146"/>
      <c r="X23" s="147"/>
      <c r="Y23" s="148"/>
      <c r="Z23" s="149"/>
      <c r="AA23" s="140"/>
      <c r="AB23" s="142"/>
      <c r="AC23" s="150"/>
      <c r="AD23" s="150"/>
      <c r="AE23" s="151"/>
    </row>
    <row r="24" ht="38.25" customHeight="1" spans="1:31">
      <c r="A24" s="140">
        <v>6</v>
      </c>
      <c r="B24" s="160" t="s">
        <v>177</v>
      </c>
      <c r="C24" s="234" t="s">
        <v>172</v>
      </c>
      <c r="D24" s="161" t="s">
        <v>178</v>
      </c>
      <c r="E24" s="162"/>
      <c r="F24" s="120" t="s">
        <v>165</v>
      </c>
      <c r="G24" s="140"/>
      <c r="H24" s="140"/>
      <c r="I24" s="140" t="s">
        <v>157</v>
      </c>
      <c r="J24" s="140"/>
      <c r="K24" s="140"/>
      <c r="L24" s="140"/>
      <c r="M24" s="140"/>
      <c r="N24" s="140"/>
      <c r="O24" s="141" t="s">
        <v>100</v>
      </c>
      <c r="P24" s="142" t="s">
        <v>101</v>
      </c>
      <c r="Q24" s="143"/>
      <c r="R24" s="143"/>
      <c r="S24" s="141" t="s">
        <v>20</v>
      </c>
      <c r="T24" s="141" t="s">
        <v>20</v>
      </c>
      <c r="U24" s="165" t="s">
        <v>166</v>
      </c>
      <c r="V24" s="145"/>
      <c r="W24" s="146"/>
      <c r="X24" s="147"/>
      <c r="Y24" s="148"/>
      <c r="Z24" s="149"/>
      <c r="AA24" s="140"/>
      <c r="AB24" s="142"/>
      <c r="AC24" s="150"/>
      <c r="AD24" s="150"/>
      <c r="AE24" s="151"/>
    </row>
    <row r="25" ht="38.25" customHeight="1" spans="1:31">
      <c r="A25" s="140">
        <v>7</v>
      </c>
      <c r="B25" s="160" t="s">
        <v>179</v>
      </c>
      <c r="C25" s="160" t="s">
        <v>154</v>
      </c>
      <c r="D25" s="161" t="s">
        <v>180</v>
      </c>
      <c r="E25" s="162"/>
      <c r="F25" s="120" t="s">
        <v>165</v>
      </c>
      <c r="G25" s="140"/>
      <c r="H25" s="140"/>
      <c r="I25" s="140" t="s">
        <v>157</v>
      </c>
      <c r="J25" s="140"/>
      <c r="K25" s="140"/>
      <c r="L25" s="140"/>
      <c r="M25" s="140"/>
      <c r="N25" s="140"/>
      <c r="O25" s="141" t="s">
        <v>100</v>
      </c>
      <c r="P25" s="142" t="s">
        <v>101</v>
      </c>
      <c r="Q25" s="143"/>
      <c r="R25" s="143"/>
      <c r="S25" s="141" t="s">
        <v>20</v>
      </c>
      <c r="T25" s="141" t="s">
        <v>20</v>
      </c>
      <c r="U25" s="165" t="s">
        <v>166</v>
      </c>
      <c r="V25" s="145"/>
      <c r="W25" s="146"/>
      <c r="X25" s="147"/>
      <c r="Y25" s="148"/>
      <c r="Z25" s="149"/>
      <c r="AA25" s="140"/>
      <c r="AB25" s="142"/>
      <c r="AC25" s="150"/>
      <c r="AD25" s="150"/>
      <c r="AE25" s="151"/>
    </row>
    <row r="26" ht="38.25" customHeight="1" spans="1:31">
      <c r="A26" s="140">
        <v>8</v>
      </c>
      <c r="B26" s="160" t="s">
        <v>181</v>
      </c>
      <c r="C26" s="234" t="s">
        <v>172</v>
      </c>
      <c r="D26" s="161" t="s">
        <v>182</v>
      </c>
      <c r="E26" s="162"/>
      <c r="F26" s="120" t="s">
        <v>165</v>
      </c>
      <c r="G26" s="140"/>
      <c r="H26" s="140"/>
      <c r="I26" s="140" t="s">
        <v>157</v>
      </c>
      <c r="J26" s="140"/>
      <c r="K26" s="140"/>
      <c r="L26" s="140"/>
      <c r="M26" s="140"/>
      <c r="N26" s="140"/>
      <c r="O26" s="141" t="s">
        <v>100</v>
      </c>
      <c r="P26" s="142" t="s">
        <v>101</v>
      </c>
      <c r="Q26" s="143"/>
      <c r="R26" s="143"/>
      <c r="S26" s="141" t="s">
        <v>20</v>
      </c>
      <c r="T26" s="141" t="s">
        <v>20</v>
      </c>
      <c r="U26" s="165" t="s">
        <v>166</v>
      </c>
      <c r="V26" s="145"/>
      <c r="W26" s="146"/>
      <c r="X26" s="147"/>
      <c r="Y26" s="148"/>
      <c r="Z26" s="149"/>
      <c r="AA26" s="140"/>
      <c r="AB26" s="142"/>
      <c r="AC26" s="150"/>
      <c r="AD26" s="150"/>
      <c r="AE26" s="151"/>
    </row>
    <row r="27" ht="38.25" customHeight="1" spans="1:31">
      <c r="A27" s="140">
        <v>9</v>
      </c>
      <c r="B27" s="160" t="s">
        <v>183</v>
      </c>
      <c r="C27" s="160" t="s">
        <v>172</v>
      </c>
      <c r="D27" s="235" t="s">
        <v>184</v>
      </c>
      <c r="E27" s="162"/>
      <c r="F27" s="120" t="s">
        <v>165</v>
      </c>
      <c r="G27" s="140"/>
      <c r="H27" s="140"/>
      <c r="I27" s="140" t="s">
        <v>157</v>
      </c>
      <c r="J27" s="140"/>
      <c r="K27" s="140"/>
      <c r="L27" s="140"/>
      <c r="M27" s="140"/>
      <c r="N27" s="140"/>
      <c r="O27" s="141" t="s">
        <v>100</v>
      </c>
      <c r="P27" s="142" t="s">
        <v>101</v>
      </c>
      <c r="Q27" s="143"/>
      <c r="R27" s="143"/>
      <c r="S27" s="141" t="s">
        <v>20</v>
      </c>
      <c r="T27" s="141" t="s">
        <v>20</v>
      </c>
      <c r="U27" s="165" t="s">
        <v>166</v>
      </c>
      <c r="V27" s="145"/>
      <c r="W27" s="146"/>
      <c r="X27" s="147"/>
      <c r="Y27" s="148"/>
      <c r="Z27" s="149"/>
      <c r="AA27" s="140"/>
      <c r="AB27" s="142"/>
      <c r="AC27" s="150"/>
      <c r="AD27" s="150"/>
      <c r="AE27" s="151"/>
    </row>
    <row r="28" ht="38.25" customHeight="1" spans="1:31">
      <c r="A28" s="140">
        <v>10</v>
      </c>
      <c r="B28" s="160" t="s">
        <v>185</v>
      </c>
      <c r="C28" s="160" t="s">
        <v>186</v>
      </c>
      <c r="D28" s="161" t="s">
        <v>187</v>
      </c>
      <c r="E28" s="162"/>
      <c r="F28" s="120" t="s">
        <v>165</v>
      </c>
      <c r="G28" s="140"/>
      <c r="H28" s="140"/>
      <c r="I28" s="140" t="s">
        <v>157</v>
      </c>
      <c r="J28" s="140"/>
      <c r="K28" s="140"/>
      <c r="L28" s="140"/>
      <c r="M28" s="140"/>
      <c r="N28" s="140"/>
      <c r="O28" s="141" t="s">
        <v>100</v>
      </c>
      <c r="P28" s="142" t="s">
        <v>101</v>
      </c>
      <c r="Q28" s="143"/>
      <c r="R28" s="143"/>
      <c r="S28" s="141" t="s">
        <v>20</v>
      </c>
      <c r="T28" s="141" t="s">
        <v>20</v>
      </c>
      <c r="U28" s="165" t="s">
        <v>166</v>
      </c>
      <c r="V28" s="145"/>
      <c r="W28" s="146"/>
      <c r="X28" s="147"/>
      <c r="Y28" s="148"/>
      <c r="Z28" s="149"/>
      <c r="AA28" s="140"/>
      <c r="AB28" s="142"/>
      <c r="AC28" s="150"/>
      <c r="AD28" s="150"/>
      <c r="AE28" s="151"/>
    </row>
    <row r="29" ht="38.25" customHeight="1" spans="1:31">
      <c r="A29" s="140">
        <v>11</v>
      </c>
      <c r="B29" s="160" t="s">
        <v>188</v>
      </c>
      <c r="C29" s="160" t="s">
        <v>186</v>
      </c>
      <c r="D29" s="161" t="s">
        <v>189</v>
      </c>
      <c r="E29" s="162"/>
      <c r="F29" s="120" t="s">
        <v>165</v>
      </c>
      <c r="G29" s="140"/>
      <c r="H29" s="140"/>
      <c r="I29" s="140" t="s">
        <v>157</v>
      </c>
      <c r="J29" s="140"/>
      <c r="K29" s="140"/>
      <c r="L29" s="140"/>
      <c r="M29" s="140"/>
      <c r="N29" s="140"/>
      <c r="O29" s="141" t="s">
        <v>100</v>
      </c>
      <c r="P29" s="142" t="s">
        <v>101</v>
      </c>
      <c r="Q29" s="143"/>
      <c r="R29" s="143"/>
      <c r="S29" s="141" t="s">
        <v>20</v>
      </c>
      <c r="T29" s="141" t="s">
        <v>20</v>
      </c>
      <c r="U29" s="165" t="s">
        <v>166</v>
      </c>
      <c r="V29" s="145"/>
      <c r="W29" s="146"/>
      <c r="X29" s="147"/>
      <c r="Y29" s="148"/>
      <c r="Z29" s="149"/>
      <c r="AA29" s="140"/>
      <c r="AB29" s="142"/>
      <c r="AC29" s="150"/>
      <c r="AD29" s="150"/>
      <c r="AE29" s="151"/>
    </row>
    <row r="30" ht="38.25" customHeight="1" spans="1:31">
      <c r="A30" s="140">
        <v>12</v>
      </c>
      <c r="B30" s="160" t="s">
        <v>190</v>
      </c>
      <c r="C30" s="160" t="s">
        <v>186</v>
      </c>
      <c r="D30" s="161" t="s">
        <v>191</v>
      </c>
      <c r="E30" s="162"/>
      <c r="F30" s="120" t="s">
        <v>165</v>
      </c>
      <c r="G30" s="140"/>
      <c r="H30" s="140"/>
      <c r="I30" s="140" t="s">
        <v>157</v>
      </c>
      <c r="J30" s="140"/>
      <c r="K30" s="140"/>
      <c r="L30" s="140"/>
      <c r="M30" s="140"/>
      <c r="N30" s="140"/>
      <c r="O30" s="141" t="s">
        <v>100</v>
      </c>
      <c r="P30" s="142" t="s">
        <v>101</v>
      </c>
      <c r="Q30" s="143"/>
      <c r="R30" s="143"/>
      <c r="S30" s="141" t="s">
        <v>20</v>
      </c>
      <c r="T30" s="141" t="s">
        <v>20</v>
      </c>
      <c r="U30" s="165" t="s">
        <v>166</v>
      </c>
      <c r="V30" s="145"/>
      <c r="W30" s="146"/>
      <c r="X30" s="147"/>
      <c r="Y30" s="148"/>
      <c r="Z30" s="149"/>
      <c r="AA30" s="140"/>
      <c r="AB30" s="142"/>
      <c r="AC30" s="150"/>
      <c r="AD30" s="150"/>
      <c r="AE30" s="151"/>
    </row>
    <row r="31" ht="38.25" customHeight="1" spans="1:31">
      <c r="A31" s="140">
        <v>13</v>
      </c>
      <c r="B31" s="160" t="s">
        <v>192</v>
      </c>
      <c r="C31" s="160" t="s">
        <v>172</v>
      </c>
      <c r="D31" s="235" t="s">
        <v>193</v>
      </c>
      <c r="E31" s="162"/>
      <c r="F31" s="236" t="s">
        <v>176</v>
      </c>
      <c r="G31" s="140"/>
      <c r="H31" s="140"/>
      <c r="I31" s="140" t="s">
        <v>157</v>
      </c>
      <c r="J31" s="140"/>
      <c r="K31" s="140"/>
      <c r="L31" s="140"/>
      <c r="M31" s="140"/>
      <c r="N31" s="140"/>
      <c r="O31" s="141" t="s">
        <v>100</v>
      </c>
      <c r="P31" s="142" t="s">
        <v>101</v>
      </c>
      <c r="Q31" s="143"/>
      <c r="R31" s="143"/>
      <c r="S31" s="141" t="s">
        <v>20</v>
      </c>
      <c r="T31" s="141" t="s">
        <v>20</v>
      </c>
      <c r="U31" s="165" t="s">
        <v>166</v>
      </c>
      <c r="V31" s="145"/>
      <c r="W31" s="146"/>
      <c r="X31" s="147"/>
      <c r="Y31" s="148"/>
      <c r="Z31" s="149"/>
      <c r="AA31" s="140"/>
      <c r="AB31" s="142"/>
      <c r="AC31" s="150"/>
      <c r="AD31" s="150"/>
      <c r="AE31" s="151"/>
    </row>
    <row r="32" ht="38.25" customHeight="1" spans="1:31">
      <c r="A32" s="140">
        <v>14</v>
      </c>
      <c r="B32" s="160" t="s">
        <v>194</v>
      </c>
      <c r="C32" s="160" t="s">
        <v>172</v>
      </c>
      <c r="D32" s="161" t="s">
        <v>195</v>
      </c>
      <c r="E32" s="162"/>
      <c r="F32" s="236" t="s">
        <v>176</v>
      </c>
      <c r="G32" s="140"/>
      <c r="H32" s="140"/>
      <c r="I32" s="140" t="s">
        <v>157</v>
      </c>
      <c r="J32" s="140"/>
      <c r="K32" s="140"/>
      <c r="L32" s="140"/>
      <c r="M32" s="140"/>
      <c r="N32" s="140"/>
      <c r="O32" s="141" t="s">
        <v>100</v>
      </c>
      <c r="P32" s="142" t="s">
        <v>101</v>
      </c>
      <c r="Q32" s="143"/>
      <c r="R32" s="143"/>
      <c r="S32" s="141" t="s">
        <v>20</v>
      </c>
      <c r="T32" s="141" t="s">
        <v>20</v>
      </c>
      <c r="U32" s="165" t="s">
        <v>166</v>
      </c>
      <c r="V32" s="145"/>
      <c r="W32" s="146"/>
      <c r="X32" s="147"/>
      <c r="Y32" s="148"/>
      <c r="Z32" s="149"/>
      <c r="AA32" s="140"/>
      <c r="AB32" s="142"/>
      <c r="AC32" s="150"/>
      <c r="AD32" s="150"/>
      <c r="AE32" s="151"/>
    </row>
    <row r="33" ht="38.25" customHeight="1" spans="1:31">
      <c r="A33" s="140">
        <v>15</v>
      </c>
      <c r="B33" s="160" t="s">
        <v>196</v>
      </c>
      <c r="C33" s="160" t="s">
        <v>172</v>
      </c>
      <c r="D33" s="161" t="s">
        <v>197</v>
      </c>
      <c r="E33" s="162"/>
      <c r="F33" s="236" t="s">
        <v>176</v>
      </c>
      <c r="G33" s="140"/>
      <c r="H33" s="140"/>
      <c r="I33" s="140" t="s">
        <v>157</v>
      </c>
      <c r="J33" s="140"/>
      <c r="K33" s="140"/>
      <c r="L33" s="140"/>
      <c r="M33" s="140"/>
      <c r="N33" s="140"/>
      <c r="O33" s="141" t="s">
        <v>100</v>
      </c>
      <c r="P33" s="142" t="s">
        <v>101</v>
      </c>
      <c r="Q33" s="143"/>
      <c r="R33" s="143"/>
      <c r="S33" s="141" t="s">
        <v>20</v>
      </c>
      <c r="T33" s="141" t="s">
        <v>20</v>
      </c>
      <c r="U33" s="165" t="s">
        <v>166</v>
      </c>
      <c r="V33" s="145"/>
      <c r="W33" s="146"/>
      <c r="X33" s="147"/>
      <c r="Y33" s="148"/>
      <c r="Z33" s="149"/>
      <c r="AA33" s="140"/>
      <c r="AB33" s="142"/>
      <c r="AC33" s="150"/>
      <c r="AD33" s="150"/>
      <c r="AE33" s="151"/>
    </row>
    <row r="34" ht="38.25" customHeight="1" spans="1:31">
      <c r="A34" s="140">
        <v>16</v>
      </c>
      <c r="B34" s="160" t="s">
        <v>198</v>
      </c>
      <c r="C34" s="160" t="s">
        <v>172</v>
      </c>
      <c r="D34" s="235" t="s">
        <v>193</v>
      </c>
      <c r="E34" s="162"/>
      <c r="F34" s="120" t="s">
        <v>165</v>
      </c>
      <c r="G34" s="140"/>
      <c r="H34" s="140"/>
      <c r="I34" s="140" t="s">
        <v>157</v>
      </c>
      <c r="J34" s="140"/>
      <c r="K34" s="140"/>
      <c r="L34" s="140"/>
      <c r="M34" s="140"/>
      <c r="N34" s="140"/>
      <c r="O34" s="141" t="s">
        <v>100</v>
      </c>
      <c r="P34" s="142" t="s">
        <v>101</v>
      </c>
      <c r="Q34" s="143"/>
      <c r="R34" s="143"/>
      <c r="S34" s="141" t="s">
        <v>20</v>
      </c>
      <c r="T34" s="141" t="s">
        <v>20</v>
      </c>
      <c r="U34" s="165" t="s">
        <v>166</v>
      </c>
      <c r="V34" s="145"/>
      <c r="W34" s="146"/>
      <c r="X34" s="147"/>
      <c r="Y34" s="148"/>
      <c r="Z34" s="149"/>
      <c r="AA34" s="140"/>
      <c r="AB34" s="142"/>
      <c r="AC34" s="150"/>
      <c r="AD34" s="150"/>
      <c r="AE34" s="151"/>
    </row>
    <row r="35" ht="38.25" customHeight="1" spans="1:31">
      <c r="A35" s="140">
        <v>17</v>
      </c>
      <c r="B35" s="160" t="s">
        <v>200</v>
      </c>
      <c r="C35" s="160" t="s">
        <v>172</v>
      </c>
      <c r="D35" s="161" t="s">
        <v>201</v>
      </c>
      <c r="E35" s="162"/>
      <c r="F35" s="120" t="s">
        <v>165</v>
      </c>
      <c r="G35" s="140"/>
      <c r="H35" s="140"/>
      <c r="I35" s="140" t="s">
        <v>157</v>
      </c>
      <c r="J35" s="140"/>
      <c r="K35" s="140"/>
      <c r="L35" s="140"/>
      <c r="M35" s="140"/>
      <c r="N35" s="140"/>
      <c r="O35" s="141" t="s">
        <v>100</v>
      </c>
      <c r="P35" s="142" t="s">
        <v>101</v>
      </c>
      <c r="Q35" s="143"/>
      <c r="R35" s="143"/>
      <c r="S35" s="141" t="s">
        <v>20</v>
      </c>
      <c r="T35" s="141" t="s">
        <v>20</v>
      </c>
      <c r="U35" s="165" t="s">
        <v>166</v>
      </c>
      <c r="V35" s="145"/>
      <c r="W35" s="146"/>
      <c r="X35" s="147"/>
      <c r="Y35" s="148"/>
      <c r="Z35" s="149"/>
      <c r="AA35" s="140"/>
      <c r="AB35" s="142"/>
      <c r="AC35" s="150"/>
      <c r="AD35" s="150"/>
      <c r="AE35" s="151"/>
    </row>
    <row r="36" ht="38.25" customHeight="1" spans="1:31">
      <c r="A36" s="140">
        <v>18</v>
      </c>
      <c r="B36" s="160" t="s">
        <v>202</v>
      </c>
      <c r="C36" s="160" t="s">
        <v>172</v>
      </c>
      <c r="D36" s="235" t="s">
        <v>193</v>
      </c>
      <c r="E36" s="162"/>
      <c r="F36" s="120" t="s">
        <v>165</v>
      </c>
      <c r="G36" s="140"/>
      <c r="H36" s="140"/>
      <c r="I36" s="140" t="s">
        <v>157</v>
      </c>
      <c r="J36" s="140"/>
      <c r="K36" s="140"/>
      <c r="L36" s="140"/>
      <c r="M36" s="140"/>
      <c r="N36" s="140"/>
      <c r="O36" s="141" t="s">
        <v>100</v>
      </c>
      <c r="P36" s="142" t="s">
        <v>101</v>
      </c>
      <c r="Q36" s="143"/>
      <c r="R36" s="143"/>
      <c r="S36" s="141" t="s">
        <v>20</v>
      </c>
      <c r="T36" s="141" t="s">
        <v>20</v>
      </c>
      <c r="U36" s="165" t="s">
        <v>166</v>
      </c>
      <c r="V36" s="145"/>
      <c r="W36" s="146"/>
      <c r="X36" s="147"/>
      <c r="Y36" s="148"/>
      <c r="Z36" s="149"/>
      <c r="AA36" s="140"/>
      <c r="AB36" s="142"/>
      <c r="AC36" s="150"/>
      <c r="AD36" s="150"/>
      <c r="AE36" s="151"/>
    </row>
    <row r="37" ht="38.25" customHeight="1" spans="1:31">
      <c r="A37" s="140">
        <v>19</v>
      </c>
      <c r="B37" s="160" t="s">
        <v>203</v>
      </c>
      <c r="C37" s="160" t="s">
        <v>172</v>
      </c>
      <c r="D37" s="161" t="s">
        <v>204</v>
      </c>
      <c r="E37" s="162"/>
      <c r="F37" s="120" t="s">
        <v>165</v>
      </c>
      <c r="G37" s="140"/>
      <c r="H37" s="140"/>
      <c r="I37" s="140" t="s">
        <v>157</v>
      </c>
      <c r="J37" s="140"/>
      <c r="K37" s="140"/>
      <c r="L37" s="140"/>
      <c r="M37" s="140"/>
      <c r="N37" s="140"/>
      <c r="O37" s="141" t="s">
        <v>100</v>
      </c>
      <c r="P37" s="142" t="s">
        <v>101</v>
      </c>
      <c r="Q37" s="143"/>
      <c r="R37" s="143"/>
      <c r="S37" s="141" t="s">
        <v>20</v>
      </c>
      <c r="T37" s="141" t="s">
        <v>20</v>
      </c>
      <c r="U37" s="165" t="s">
        <v>166</v>
      </c>
      <c r="V37" s="145"/>
      <c r="W37" s="146"/>
      <c r="X37" s="147"/>
      <c r="Y37" s="148"/>
      <c r="Z37" s="149"/>
      <c r="AA37" s="140"/>
      <c r="AB37" s="142"/>
      <c r="AC37" s="150"/>
      <c r="AD37" s="150"/>
      <c r="AE37" s="151"/>
    </row>
    <row r="38" ht="38.25" customHeight="1" spans="1:31">
      <c r="A38" s="140">
        <v>20</v>
      </c>
      <c r="B38" s="160" t="s">
        <v>205</v>
      </c>
      <c r="C38" s="160" t="s">
        <v>172</v>
      </c>
      <c r="D38" s="235" t="s">
        <v>193</v>
      </c>
      <c r="E38" s="162"/>
      <c r="F38" s="120" t="s">
        <v>165</v>
      </c>
      <c r="G38" s="140"/>
      <c r="H38" s="140"/>
      <c r="I38" s="140" t="s">
        <v>157</v>
      </c>
      <c r="J38" s="140"/>
      <c r="K38" s="140"/>
      <c r="L38" s="140"/>
      <c r="M38" s="140"/>
      <c r="N38" s="140"/>
      <c r="O38" s="141" t="s">
        <v>100</v>
      </c>
      <c r="P38" s="142" t="s">
        <v>101</v>
      </c>
      <c r="Q38" s="143"/>
      <c r="R38" s="143"/>
      <c r="S38" s="141" t="s">
        <v>20</v>
      </c>
      <c r="T38" s="141" t="s">
        <v>20</v>
      </c>
      <c r="U38" s="165" t="s">
        <v>166</v>
      </c>
      <c r="V38" s="145"/>
      <c r="W38" s="146"/>
      <c r="X38" s="147"/>
      <c r="Y38" s="148"/>
      <c r="Z38" s="149"/>
      <c r="AA38" s="140"/>
      <c r="AB38" s="142"/>
      <c r="AC38" s="150"/>
      <c r="AD38" s="150"/>
      <c r="AE38" s="151"/>
    </row>
    <row r="39" ht="38.25" customHeight="1" spans="1:31">
      <c r="A39" s="140">
        <v>21</v>
      </c>
      <c r="B39" s="160" t="s">
        <v>206</v>
      </c>
      <c r="C39" s="160" t="s">
        <v>172</v>
      </c>
      <c r="D39" s="161" t="s">
        <v>207</v>
      </c>
      <c r="E39" s="162"/>
      <c r="F39" s="120" t="s">
        <v>165</v>
      </c>
      <c r="G39" s="140"/>
      <c r="H39" s="140"/>
      <c r="I39" s="140" t="s">
        <v>157</v>
      </c>
      <c r="J39" s="140"/>
      <c r="K39" s="140"/>
      <c r="L39" s="140"/>
      <c r="M39" s="140"/>
      <c r="N39" s="140"/>
      <c r="O39" s="141" t="s">
        <v>100</v>
      </c>
      <c r="P39" s="142" t="s">
        <v>101</v>
      </c>
      <c r="Q39" s="143"/>
      <c r="R39" s="143"/>
      <c r="S39" s="141" t="s">
        <v>20</v>
      </c>
      <c r="T39" s="141" t="s">
        <v>20</v>
      </c>
      <c r="U39" s="165" t="s">
        <v>166</v>
      </c>
      <c r="V39" s="145"/>
      <c r="W39" s="146"/>
      <c r="X39" s="147"/>
      <c r="Y39" s="148"/>
      <c r="Z39" s="149"/>
      <c r="AA39" s="140"/>
      <c r="AB39" s="142"/>
      <c r="AC39" s="150"/>
      <c r="AD39" s="150"/>
      <c r="AE39" s="151"/>
    </row>
    <row r="40" ht="38.25" customHeight="1" spans="1:31">
      <c r="A40" s="140">
        <v>22</v>
      </c>
      <c r="B40" s="160" t="s">
        <v>208</v>
      </c>
      <c r="C40" s="160" t="s">
        <v>172</v>
      </c>
      <c r="D40" s="235" t="s">
        <v>193</v>
      </c>
      <c r="E40" s="162"/>
      <c r="F40" s="120" t="s">
        <v>165</v>
      </c>
      <c r="G40" s="140"/>
      <c r="H40" s="140"/>
      <c r="I40" s="140" t="s">
        <v>157</v>
      </c>
      <c r="J40" s="140"/>
      <c r="K40" s="140"/>
      <c r="L40" s="140"/>
      <c r="M40" s="140"/>
      <c r="N40" s="140"/>
      <c r="O40" s="141" t="s">
        <v>100</v>
      </c>
      <c r="P40" s="142" t="s">
        <v>101</v>
      </c>
      <c r="Q40" s="143"/>
      <c r="R40" s="143"/>
      <c r="S40" s="141" t="s">
        <v>20</v>
      </c>
      <c r="T40" s="141" t="s">
        <v>20</v>
      </c>
      <c r="U40" s="165" t="s">
        <v>166</v>
      </c>
      <c r="V40" s="145"/>
      <c r="W40" s="146"/>
      <c r="X40" s="147"/>
      <c r="Y40" s="148"/>
      <c r="Z40" s="149"/>
      <c r="AA40" s="140"/>
      <c r="AB40" s="142"/>
      <c r="AC40" s="150"/>
      <c r="AD40" s="150"/>
      <c r="AE40" s="151"/>
    </row>
    <row r="41" ht="38.25" customHeight="1" spans="1:31">
      <c r="A41" s="140">
        <v>23</v>
      </c>
      <c r="B41" s="160" t="s">
        <v>209</v>
      </c>
      <c r="C41" s="160" t="s">
        <v>172</v>
      </c>
      <c r="D41" s="161" t="s">
        <v>210</v>
      </c>
      <c r="E41" s="162"/>
      <c r="F41" s="120" t="s">
        <v>165</v>
      </c>
      <c r="G41" s="140"/>
      <c r="H41" s="140"/>
      <c r="I41" s="140" t="s">
        <v>157</v>
      </c>
      <c r="J41" s="140"/>
      <c r="K41" s="140"/>
      <c r="L41" s="140"/>
      <c r="M41" s="140"/>
      <c r="N41" s="140"/>
      <c r="O41" s="141" t="s">
        <v>100</v>
      </c>
      <c r="P41" s="142" t="s">
        <v>101</v>
      </c>
      <c r="Q41" s="143"/>
      <c r="R41" s="143"/>
      <c r="S41" s="141" t="s">
        <v>20</v>
      </c>
      <c r="T41" s="141" t="s">
        <v>20</v>
      </c>
      <c r="U41" s="165" t="s">
        <v>166</v>
      </c>
      <c r="V41" s="145"/>
      <c r="W41" s="146"/>
      <c r="X41" s="147"/>
      <c r="Y41" s="148"/>
      <c r="Z41" s="149"/>
      <c r="AA41" s="140"/>
      <c r="AB41" s="142"/>
      <c r="AC41" s="150"/>
      <c r="AD41" s="150"/>
      <c r="AE41" s="151"/>
    </row>
    <row r="42" ht="38.25" customHeight="1" spans="1:31">
      <c r="A42" s="140">
        <v>24</v>
      </c>
      <c r="B42" s="160" t="s">
        <v>211</v>
      </c>
      <c r="C42" s="160" t="s">
        <v>172</v>
      </c>
      <c r="D42" s="161" t="s">
        <v>212</v>
      </c>
      <c r="E42" s="162"/>
      <c r="F42" s="120" t="s">
        <v>165</v>
      </c>
      <c r="G42" s="140"/>
      <c r="H42" s="140"/>
      <c r="I42" s="140" t="s">
        <v>157</v>
      </c>
      <c r="J42" s="140"/>
      <c r="K42" s="140"/>
      <c r="L42" s="140"/>
      <c r="M42" s="140"/>
      <c r="N42" s="140"/>
      <c r="O42" s="141" t="s">
        <v>100</v>
      </c>
      <c r="P42" s="142" t="s">
        <v>101</v>
      </c>
      <c r="Q42" s="143"/>
      <c r="R42" s="143"/>
      <c r="S42" s="141" t="s">
        <v>20</v>
      </c>
      <c r="T42" s="141" t="s">
        <v>20</v>
      </c>
      <c r="U42" s="165" t="s">
        <v>166</v>
      </c>
      <c r="V42" s="145"/>
      <c r="W42" s="146"/>
      <c r="X42" s="147"/>
      <c r="Y42" s="148"/>
      <c r="Z42" s="149"/>
      <c r="AA42" s="140"/>
      <c r="AB42" s="142"/>
      <c r="AC42" s="150"/>
      <c r="AD42" s="150"/>
      <c r="AE42" s="151"/>
    </row>
    <row r="43" ht="38.25" customHeight="1" spans="1:31">
      <c r="A43" s="140">
        <v>25</v>
      </c>
      <c r="B43" s="160" t="s">
        <v>213</v>
      </c>
      <c r="C43" s="160" t="s">
        <v>172</v>
      </c>
      <c r="D43" s="235" t="s">
        <v>193</v>
      </c>
      <c r="E43" s="162"/>
      <c r="F43" s="120" t="s">
        <v>165</v>
      </c>
      <c r="G43" s="140"/>
      <c r="H43" s="140"/>
      <c r="I43" s="140" t="s">
        <v>157</v>
      </c>
      <c r="J43" s="140"/>
      <c r="K43" s="140"/>
      <c r="L43" s="140"/>
      <c r="M43" s="140"/>
      <c r="N43" s="140"/>
      <c r="O43" s="141" t="s">
        <v>100</v>
      </c>
      <c r="P43" s="142" t="s">
        <v>101</v>
      </c>
      <c r="Q43" s="143"/>
      <c r="R43" s="143"/>
      <c r="S43" s="141" t="s">
        <v>20</v>
      </c>
      <c r="T43" s="141" t="s">
        <v>20</v>
      </c>
      <c r="U43" s="165" t="s">
        <v>166</v>
      </c>
      <c r="V43" s="145"/>
      <c r="W43" s="146"/>
      <c r="X43" s="147"/>
      <c r="Y43" s="148"/>
      <c r="Z43" s="149"/>
      <c r="AA43" s="140"/>
      <c r="AB43" s="142"/>
      <c r="AC43" s="150"/>
      <c r="AD43" s="150"/>
      <c r="AE43" s="151"/>
    </row>
    <row r="44" ht="38.25" customHeight="1" spans="1:31">
      <c r="A44" s="140">
        <v>26</v>
      </c>
      <c r="B44" s="160" t="s">
        <v>214</v>
      </c>
      <c r="C44" s="160" t="s">
        <v>172</v>
      </c>
      <c r="D44" s="161" t="s">
        <v>215</v>
      </c>
      <c r="E44" s="162"/>
      <c r="F44" s="120" t="s">
        <v>165</v>
      </c>
      <c r="G44" s="140"/>
      <c r="H44" s="140"/>
      <c r="I44" s="140" t="s">
        <v>157</v>
      </c>
      <c r="J44" s="140"/>
      <c r="K44" s="140"/>
      <c r="L44" s="140"/>
      <c r="M44" s="140"/>
      <c r="N44" s="140"/>
      <c r="O44" s="141" t="s">
        <v>100</v>
      </c>
      <c r="P44" s="142" t="s">
        <v>101</v>
      </c>
      <c r="Q44" s="143"/>
      <c r="R44" s="143"/>
      <c r="S44" s="141" t="s">
        <v>20</v>
      </c>
      <c r="T44" s="141" t="s">
        <v>20</v>
      </c>
      <c r="U44" s="165" t="s">
        <v>166</v>
      </c>
      <c r="V44" s="145"/>
      <c r="W44" s="146"/>
      <c r="X44" s="147"/>
      <c r="Y44" s="148"/>
      <c r="Z44" s="149"/>
      <c r="AA44" s="140"/>
      <c r="AB44" s="142"/>
      <c r="AC44" s="150"/>
      <c r="AD44" s="150"/>
      <c r="AE44" s="151"/>
    </row>
    <row r="45" ht="38.25" customHeight="1" spans="1:31">
      <c r="A45" s="140">
        <v>27</v>
      </c>
      <c r="B45" s="160" t="s">
        <v>216</v>
      </c>
      <c r="C45" s="160" t="s">
        <v>172</v>
      </c>
      <c r="D45" s="235" t="s">
        <v>193</v>
      </c>
      <c r="E45" s="162"/>
      <c r="F45" s="120" t="s">
        <v>165</v>
      </c>
      <c r="G45" s="140"/>
      <c r="H45" s="140"/>
      <c r="I45" s="140" t="s">
        <v>157</v>
      </c>
      <c r="J45" s="140"/>
      <c r="K45" s="140"/>
      <c r="L45" s="140"/>
      <c r="M45" s="140"/>
      <c r="N45" s="140"/>
      <c r="O45" s="141" t="s">
        <v>100</v>
      </c>
      <c r="P45" s="142" t="s">
        <v>101</v>
      </c>
      <c r="Q45" s="143"/>
      <c r="R45" s="143"/>
      <c r="S45" s="141" t="s">
        <v>20</v>
      </c>
      <c r="T45" s="141" t="s">
        <v>20</v>
      </c>
      <c r="U45" s="165" t="s">
        <v>166</v>
      </c>
      <c r="V45" s="145"/>
      <c r="W45" s="146"/>
      <c r="X45" s="147"/>
      <c r="Y45" s="148"/>
      <c r="Z45" s="149"/>
      <c r="AA45" s="140"/>
      <c r="AB45" s="142"/>
      <c r="AC45" s="150"/>
      <c r="AD45" s="150"/>
      <c r="AE45" s="151"/>
    </row>
    <row r="46" ht="38.25" customHeight="1" spans="1:31">
      <c r="A46" s="140">
        <v>28</v>
      </c>
      <c r="B46" s="160" t="s">
        <v>217</v>
      </c>
      <c r="C46" s="160" t="s">
        <v>172</v>
      </c>
      <c r="D46" s="161" t="s">
        <v>218</v>
      </c>
      <c r="E46" s="162"/>
      <c r="F46" s="120" t="s">
        <v>165</v>
      </c>
      <c r="G46" s="140"/>
      <c r="H46" s="140"/>
      <c r="I46" s="140" t="s">
        <v>157</v>
      </c>
      <c r="J46" s="140"/>
      <c r="K46" s="140"/>
      <c r="L46" s="140"/>
      <c r="M46" s="140"/>
      <c r="N46" s="140"/>
      <c r="O46" s="141" t="s">
        <v>100</v>
      </c>
      <c r="P46" s="142" t="s">
        <v>101</v>
      </c>
      <c r="Q46" s="143"/>
      <c r="R46" s="143"/>
      <c r="S46" s="141" t="s">
        <v>20</v>
      </c>
      <c r="T46" s="141" t="s">
        <v>20</v>
      </c>
      <c r="U46" s="165" t="s">
        <v>166</v>
      </c>
      <c r="V46" s="145"/>
      <c r="W46" s="146"/>
      <c r="X46" s="147"/>
      <c r="Y46" s="148"/>
      <c r="Z46" s="149"/>
      <c r="AA46" s="140"/>
      <c r="AB46" s="142"/>
      <c r="AC46" s="150"/>
      <c r="AD46" s="150"/>
      <c r="AE46" s="151"/>
    </row>
    <row r="47" ht="38.25" customHeight="1" spans="1:31">
      <c r="A47" s="140">
        <v>29</v>
      </c>
      <c r="B47" s="160" t="s">
        <v>219</v>
      </c>
      <c r="C47" s="160" t="s">
        <v>172</v>
      </c>
      <c r="D47" s="235" t="s">
        <v>193</v>
      </c>
      <c r="E47" s="162"/>
      <c r="F47" s="120" t="s">
        <v>165</v>
      </c>
      <c r="G47" s="140"/>
      <c r="H47" s="140"/>
      <c r="I47" s="140" t="s">
        <v>157</v>
      </c>
      <c r="J47" s="140"/>
      <c r="K47" s="140"/>
      <c r="L47" s="140"/>
      <c r="M47" s="140"/>
      <c r="N47" s="140"/>
      <c r="O47" s="141" t="s">
        <v>100</v>
      </c>
      <c r="P47" s="142" t="s">
        <v>101</v>
      </c>
      <c r="Q47" s="143"/>
      <c r="R47" s="143"/>
      <c r="S47" s="141" t="s">
        <v>20</v>
      </c>
      <c r="T47" s="141" t="s">
        <v>20</v>
      </c>
      <c r="U47" s="165" t="s">
        <v>166</v>
      </c>
      <c r="V47" s="145"/>
      <c r="W47" s="146"/>
      <c r="X47" s="147"/>
      <c r="Y47" s="148"/>
      <c r="Z47" s="149"/>
      <c r="AA47" s="140"/>
      <c r="AB47" s="142"/>
      <c r="AC47" s="150"/>
      <c r="AD47" s="150"/>
      <c r="AE47" s="151"/>
    </row>
    <row r="48" ht="38.25" customHeight="1" spans="1:31">
      <c r="A48" s="140">
        <v>30</v>
      </c>
      <c r="B48" s="160" t="s">
        <v>220</v>
      </c>
      <c r="C48" s="160" t="s">
        <v>172</v>
      </c>
      <c r="D48" s="161" t="s">
        <v>221</v>
      </c>
      <c r="E48" s="162"/>
      <c r="F48" s="120" t="s">
        <v>165</v>
      </c>
      <c r="G48" s="140"/>
      <c r="H48" s="140"/>
      <c r="I48" s="140" t="s">
        <v>157</v>
      </c>
      <c r="J48" s="140"/>
      <c r="K48" s="140"/>
      <c r="L48" s="140"/>
      <c r="M48" s="140"/>
      <c r="N48" s="140"/>
      <c r="O48" s="141" t="s">
        <v>100</v>
      </c>
      <c r="P48" s="142" t="s">
        <v>101</v>
      </c>
      <c r="Q48" s="143"/>
      <c r="R48" s="143"/>
      <c r="S48" s="141" t="s">
        <v>20</v>
      </c>
      <c r="T48" s="141" t="s">
        <v>20</v>
      </c>
      <c r="U48" s="165" t="s">
        <v>166</v>
      </c>
      <c r="V48" s="145"/>
      <c r="W48" s="146"/>
      <c r="X48" s="147"/>
      <c r="Y48" s="148"/>
      <c r="Z48" s="149"/>
      <c r="AA48" s="140"/>
      <c r="AB48" s="142"/>
      <c r="AC48" s="150"/>
      <c r="AD48" s="150"/>
      <c r="AE48" s="151"/>
    </row>
    <row r="49" ht="38.25" customHeight="1" spans="1:31">
      <c r="A49" s="140">
        <v>31</v>
      </c>
      <c r="B49" s="160" t="s">
        <v>222</v>
      </c>
      <c r="C49" s="160" t="s">
        <v>172</v>
      </c>
      <c r="D49" s="235" t="s">
        <v>193</v>
      </c>
      <c r="E49" s="162"/>
      <c r="F49" s="120" t="s">
        <v>165</v>
      </c>
      <c r="G49" s="140"/>
      <c r="H49" s="140"/>
      <c r="I49" s="140" t="s">
        <v>157</v>
      </c>
      <c r="J49" s="140"/>
      <c r="K49" s="140"/>
      <c r="L49" s="140"/>
      <c r="M49" s="140"/>
      <c r="N49" s="140"/>
      <c r="O49" s="141" t="s">
        <v>100</v>
      </c>
      <c r="P49" s="142" t="s">
        <v>101</v>
      </c>
      <c r="Q49" s="143"/>
      <c r="R49" s="143"/>
      <c r="S49" s="141" t="s">
        <v>20</v>
      </c>
      <c r="T49" s="141" t="s">
        <v>20</v>
      </c>
      <c r="U49" s="165" t="s">
        <v>166</v>
      </c>
      <c r="V49" s="145"/>
      <c r="W49" s="146"/>
      <c r="X49" s="147"/>
      <c r="Y49" s="148"/>
      <c r="Z49" s="149"/>
      <c r="AA49" s="140"/>
      <c r="AB49" s="142"/>
      <c r="AC49" s="150"/>
      <c r="AD49" s="150"/>
      <c r="AE49" s="151"/>
    </row>
    <row r="50" ht="38.25" customHeight="1" spans="1:31">
      <c r="A50" s="140">
        <v>32</v>
      </c>
      <c r="B50" s="160" t="s">
        <v>223</v>
      </c>
      <c r="C50" s="160" t="s">
        <v>172</v>
      </c>
      <c r="D50" s="161" t="s">
        <v>224</v>
      </c>
      <c r="E50" s="162"/>
      <c r="F50" s="120" t="s">
        <v>165</v>
      </c>
      <c r="G50" s="140"/>
      <c r="H50" s="140"/>
      <c r="I50" s="140" t="s">
        <v>157</v>
      </c>
      <c r="J50" s="140"/>
      <c r="K50" s="140"/>
      <c r="L50" s="140"/>
      <c r="M50" s="140"/>
      <c r="N50" s="140"/>
      <c r="O50" s="141" t="s">
        <v>100</v>
      </c>
      <c r="P50" s="142" t="s">
        <v>101</v>
      </c>
      <c r="Q50" s="143"/>
      <c r="R50" s="143"/>
      <c r="S50" s="141" t="s">
        <v>20</v>
      </c>
      <c r="T50" s="141" t="s">
        <v>20</v>
      </c>
      <c r="U50" s="165" t="s">
        <v>166</v>
      </c>
      <c r="V50" s="145"/>
      <c r="W50" s="146"/>
      <c r="X50" s="147"/>
      <c r="Y50" s="148"/>
      <c r="Z50" s="149"/>
      <c r="AA50" s="140"/>
      <c r="AB50" s="142"/>
      <c r="AC50" s="150"/>
      <c r="AD50" s="150"/>
      <c r="AE50" s="151"/>
    </row>
    <row r="51" ht="38.25" customHeight="1" spans="1:31">
      <c r="A51" s="140">
        <v>33</v>
      </c>
      <c r="B51" s="160" t="s">
        <v>225</v>
      </c>
      <c r="C51" s="160" t="s">
        <v>172</v>
      </c>
      <c r="D51" s="161" t="s">
        <v>226</v>
      </c>
      <c r="E51" s="162"/>
      <c r="F51" s="120" t="s">
        <v>165</v>
      </c>
      <c r="G51" s="140"/>
      <c r="H51" s="140"/>
      <c r="I51" s="140" t="s">
        <v>157</v>
      </c>
      <c r="J51" s="140"/>
      <c r="K51" s="140"/>
      <c r="L51" s="140"/>
      <c r="M51" s="140"/>
      <c r="N51" s="140"/>
      <c r="O51" s="141" t="s">
        <v>100</v>
      </c>
      <c r="P51" s="142" t="s">
        <v>101</v>
      </c>
      <c r="Q51" s="143"/>
      <c r="R51" s="143"/>
      <c r="S51" s="141" t="s">
        <v>20</v>
      </c>
      <c r="T51" s="141" t="s">
        <v>20</v>
      </c>
      <c r="U51" s="165" t="s">
        <v>166</v>
      </c>
      <c r="V51" s="145"/>
      <c r="W51" s="146"/>
      <c r="X51" s="147"/>
      <c r="Y51" s="148"/>
      <c r="Z51" s="149"/>
      <c r="AA51" s="140"/>
      <c r="AB51" s="142"/>
      <c r="AC51" s="150"/>
      <c r="AD51" s="150"/>
      <c r="AE51" s="151"/>
    </row>
    <row r="52" ht="24" customHeight="1" spans="1:31">
      <c r="A52" s="25" t="s">
        <v>227</v>
      </c>
      <c r="B52" s="26"/>
      <c r="C52" s="26"/>
      <c r="D52" s="26"/>
      <c r="E52" s="26"/>
      <c r="F52" s="26"/>
      <c r="G52" s="26"/>
      <c r="H52" s="26"/>
      <c r="I52" s="26"/>
      <c r="J52" s="26"/>
      <c r="K52" s="26"/>
      <c r="L52" s="26"/>
      <c r="M52" s="26"/>
      <c r="N52" s="26"/>
      <c r="O52" s="26"/>
      <c r="P52" s="26"/>
      <c r="Q52" s="26"/>
      <c r="R52" s="26"/>
      <c r="S52" s="26"/>
      <c r="T52" s="26"/>
      <c r="U52" s="26"/>
      <c r="V52" s="26"/>
      <c r="W52" s="26"/>
      <c r="X52" s="26"/>
      <c r="Y52" s="26"/>
      <c r="Z52" s="26"/>
      <c r="AA52" s="26"/>
      <c r="AB52" s="26"/>
      <c r="AC52" s="26"/>
      <c r="AD52" s="26"/>
      <c r="AE52" s="109"/>
    </row>
    <row r="53" ht="62.25" customHeight="1" spans="1:31">
      <c r="A53" s="140">
        <v>1</v>
      </c>
      <c r="B53" s="160" t="s">
        <v>228</v>
      </c>
      <c r="C53" s="160" t="s">
        <v>229</v>
      </c>
      <c r="D53" s="161" t="s">
        <v>230</v>
      </c>
      <c r="E53" s="162"/>
      <c r="F53" s="120" t="s">
        <v>165</v>
      </c>
      <c r="G53" s="140"/>
      <c r="H53" s="140"/>
      <c r="I53" s="140" t="s">
        <v>157</v>
      </c>
      <c r="J53" s="140"/>
      <c r="K53" s="140"/>
      <c r="L53" s="140"/>
      <c r="M53" s="140"/>
      <c r="N53" s="140"/>
      <c r="O53" s="141" t="s">
        <v>100</v>
      </c>
      <c r="P53" s="142" t="s">
        <v>101</v>
      </c>
      <c r="Q53" s="143"/>
      <c r="R53" s="143"/>
      <c r="S53" s="141" t="s">
        <v>20</v>
      </c>
      <c r="T53" s="141" t="s">
        <v>20</v>
      </c>
      <c r="U53" s="165" t="s">
        <v>166</v>
      </c>
      <c r="V53" s="145"/>
      <c r="W53" s="146"/>
      <c r="X53" s="147"/>
      <c r="Y53" s="148"/>
      <c r="Z53" s="149"/>
      <c r="AA53" s="140"/>
      <c r="AB53" s="142"/>
      <c r="AC53" s="150"/>
      <c r="AD53" s="150"/>
      <c r="AE53" s="151"/>
    </row>
    <row r="54" ht="38.25" customHeight="1" spans="1:31">
      <c r="A54" s="140">
        <v>2</v>
      </c>
      <c r="B54" s="160" t="s">
        <v>231</v>
      </c>
      <c r="C54" s="160" t="s">
        <v>232</v>
      </c>
      <c r="D54" s="161" t="s">
        <v>233</v>
      </c>
      <c r="E54" s="162"/>
      <c r="F54" s="120" t="s">
        <v>165</v>
      </c>
      <c r="G54" s="140"/>
      <c r="H54" s="140"/>
      <c r="I54" s="140" t="s">
        <v>157</v>
      </c>
      <c r="J54" s="140"/>
      <c r="K54" s="140"/>
      <c r="L54" s="140"/>
      <c r="M54" s="140"/>
      <c r="N54" s="140"/>
      <c r="O54" s="141" t="s">
        <v>100</v>
      </c>
      <c r="P54" s="142" t="s">
        <v>101</v>
      </c>
      <c r="Q54" s="143"/>
      <c r="R54" s="143"/>
      <c r="S54" s="141" t="s">
        <v>20</v>
      </c>
      <c r="T54" s="141" t="s">
        <v>20</v>
      </c>
      <c r="U54" s="165" t="s">
        <v>166</v>
      </c>
      <c r="V54" s="145"/>
      <c r="W54" s="146"/>
      <c r="X54" s="147"/>
      <c r="Y54" s="148"/>
      <c r="Z54" s="149"/>
      <c r="AA54" s="140"/>
      <c r="AB54" s="142"/>
      <c r="AC54" s="150"/>
      <c r="AD54" s="150"/>
      <c r="AE54" s="151"/>
    </row>
    <row r="55" ht="38.25" customHeight="1" spans="1:31">
      <c r="A55" s="140">
        <v>3</v>
      </c>
      <c r="B55" s="160" t="s">
        <v>234</v>
      </c>
      <c r="C55" s="160" t="s">
        <v>235</v>
      </c>
      <c r="D55" s="161" t="s">
        <v>236</v>
      </c>
      <c r="E55" s="162"/>
      <c r="F55" s="120" t="s">
        <v>165</v>
      </c>
      <c r="G55" s="140"/>
      <c r="H55" s="140"/>
      <c r="I55" s="140" t="s">
        <v>157</v>
      </c>
      <c r="J55" s="140"/>
      <c r="K55" s="140"/>
      <c r="L55" s="140"/>
      <c r="M55" s="140"/>
      <c r="N55" s="140"/>
      <c r="O55" s="141" t="s">
        <v>100</v>
      </c>
      <c r="P55" s="142" t="s">
        <v>101</v>
      </c>
      <c r="Q55" s="143"/>
      <c r="R55" s="143"/>
      <c r="S55" s="141" t="s">
        <v>20</v>
      </c>
      <c r="T55" s="141" t="s">
        <v>20</v>
      </c>
      <c r="U55" s="165" t="s">
        <v>166</v>
      </c>
      <c r="V55" s="145"/>
      <c r="W55" s="146"/>
      <c r="X55" s="147"/>
      <c r="Y55" s="148"/>
      <c r="Z55" s="149"/>
      <c r="AA55" s="140"/>
      <c r="AB55" s="142"/>
      <c r="AC55" s="150"/>
      <c r="AD55" s="150"/>
      <c r="AE55" s="151"/>
    </row>
    <row r="56" ht="38.25" customHeight="1" spans="1:31">
      <c r="A56" s="140">
        <v>4</v>
      </c>
      <c r="B56" s="160" t="s">
        <v>237</v>
      </c>
      <c r="C56" s="160" t="s">
        <v>238</v>
      </c>
      <c r="D56" s="161" t="s">
        <v>239</v>
      </c>
      <c r="E56" s="162"/>
      <c r="F56" s="159" t="s">
        <v>440</v>
      </c>
      <c r="G56" s="140"/>
      <c r="H56" s="140"/>
      <c r="I56" s="140" t="s">
        <v>157</v>
      </c>
      <c r="J56" s="140"/>
      <c r="K56" s="140"/>
      <c r="L56" s="140"/>
      <c r="M56" s="140"/>
      <c r="N56" s="140"/>
      <c r="O56" s="141" t="s">
        <v>100</v>
      </c>
      <c r="P56" s="142" t="s">
        <v>101</v>
      </c>
      <c r="Q56" s="143"/>
      <c r="R56" s="143"/>
      <c r="S56" s="141" t="s">
        <v>20</v>
      </c>
      <c r="T56" s="141" t="s">
        <v>20</v>
      </c>
      <c r="U56" s="165" t="s">
        <v>166</v>
      </c>
      <c r="V56" s="145"/>
      <c r="W56" s="146"/>
      <c r="X56" s="147"/>
      <c r="Y56" s="148"/>
      <c r="Z56" s="149"/>
      <c r="AA56" s="140"/>
      <c r="AB56" s="142"/>
      <c r="AC56" s="150"/>
      <c r="AD56" s="150"/>
      <c r="AE56" s="151"/>
    </row>
    <row r="57" ht="38.25" customHeight="1" spans="1:31">
      <c r="A57" s="140">
        <v>5</v>
      </c>
      <c r="B57" s="160" t="s">
        <v>240</v>
      </c>
      <c r="C57" s="160" t="s">
        <v>229</v>
      </c>
      <c r="D57" s="161" t="s">
        <v>241</v>
      </c>
      <c r="E57" s="162"/>
      <c r="F57" s="159" t="s">
        <v>441</v>
      </c>
      <c r="G57" s="140"/>
      <c r="H57" s="140"/>
      <c r="I57" s="140" t="s">
        <v>157</v>
      </c>
      <c r="J57" s="140"/>
      <c r="K57" s="140"/>
      <c r="L57" s="140"/>
      <c r="M57" s="140"/>
      <c r="N57" s="140"/>
      <c r="O57" s="141" t="s">
        <v>100</v>
      </c>
      <c r="P57" s="142" t="s">
        <v>101</v>
      </c>
      <c r="Q57" s="143"/>
      <c r="R57" s="143"/>
      <c r="S57" s="141" t="s">
        <v>20</v>
      </c>
      <c r="T57" s="141" t="s">
        <v>20</v>
      </c>
      <c r="U57" s="165" t="s">
        <v>166</v>
      </c>
      <c r="V57" s="145"/>
      <c r="W57" s="146"/>
      <c r="X57" s="147"/>
      <c r="Y57" s="148"/>
      <c r="Z57" s="149"/>
      <c r="AA57" s="140"/>
      <c r="AB57" s="142"/>
      <c r="AC57" s="150"/>
      <c r="AD57" s="150"/>
      <c r="AE57" s="151"/>
    </row>
    <row r="58" ht="38.25" customHeight="1" spans="1:31">
      <c r="A58" s="140">
        <v>6</v>
      </c>
      <c r="B58" s="160" t="s">
        <v>242</v>
      </c>
      <c r="C58" s="160" t="s">
        <v>172</v>
      </c>
      <c r="D58" s="161" t="s">
        <v>243</v>
      </c>
      <c r="E58" s="162"/>
      <c r="F58" s="159" t="s">
        <v>442</v>
      </c>
      <c r="G58" s="140"/>
      <c r="H58" s="140"/>
      <c r="I58" s="140" t="s">
        <v>157</v>
      </c>
      <c r="J58" s="140"/>
      <c r="K58" s="140"/>
      <c r="L58" s="140"/>
      <c r="M58" s="140"/>
      <c r="N58" s="140"/>
      <c r="O58" s="141" t="s">
        <v>100</v>
      </c>
      <c r="P58" s="142" t="s">
        <v>101</v>
      </c>
      <c r="Q58" s="143"/>
      <c r="R58" s="143"/>
      <c r="S58" s="141" t="s">
        <v>20</v>
      </c>
      <c r="T58" s="141" t="s">
        <v>20</v>
      </c>
      <c r="U58" s="165" t="s">
        <v>166</v>
      </c>
      <c r="V58" s="145"/>
      <c r="W58" s="146"/>
      <c r="X58" s="147"/>
      <c r="Y58" s="148"/>
      <c r="Z58" s="149"/>
      <c r="AA58" s="140"/>
      <c r="AB58" s="142"/>
      <c r="AC58" s="150"/>
      <c r="AD58" s="150"/>
      <c r="AE58" s="151"/>
    </row>
    <row r="59" ht="38.25" customHeight="1" spans="1:31">
      <c r="A59" s="140">
        <v>7</v>
      </c>
      <c r="B59" s="160" t="s">
        <v>244</v>
      </c>
      <c r="C59" s="160" t="s">
        <v>245</v>
      </c>
      <c r="D59" s="163" t="s">
        <v>246</v>
      </c>
      <c r="E59" s="164"/>
      <c r="F59" s="120" t="s">
        <v>165</v>
      </c>
      <c r="G59" s="140"/>
      <c r="H59" s="140"/>
      <c r="I59" s="140" t="s">
        <v>157</v>
      </c>
      <c r="J59" s="140"/>
      <c r="K59" s="140"/>
      <c r="L59" s="140"/>
      <c r="M59" s="140"/>
      <c r="N59" s="140"/>
      <c r="O59" s="141" t="s">
        <v>100</v>
      </c>
      <c r="P59" s="142" t="s">
        <v>101</v>
      </c>
      <c r="Q59" s="143"/>
      <c r="R59" s="143"/>
      <c r="S59" s="141" t="s">
        <v>20</v>
      </c>
      <c r="T59" s="141" t="s">
        <v>20</v>
      </c>
      <c r="U59" s="165" t="s">
        <v>166</v>
      </c>
      <c r="V59" s="145"/>
      <c r="W59" s="146"/>
      <c r="X59" s="147"/>
      <c r="Y59" s="148"/>
      <c r="Z59" s="149"/>
      <c r="AA59" s="140"/>
      <c r="AB59" s="142"/>
      <c r="AC59" s="150"/>
      <c r="AD59" s="150"/>
      <c r="AE59" s="151"/>
    </row>
    <row r="60" ht="38.25" customHeight="1" spans="1:31">
      <c r="A60" s="140">
        <v>8</v>
      </c>
      <c r="B60" s="160" t="s">
        <v>247</v>
      </c>
      <c r="C60" s="160" t="s">
        <v>172</v>
      </c>
      <c r="D60" s="161" t="s">
        <v>248</v>
      </c>
      <c r="E60" s="162"/>
      <c r="F60" s="120" t="s">
        <v>165</v>
      </c>
      <c r="G60" s="140"/>
      <c r="H60" s="140"/>
      <c r="I60" s="140" t="s">
        <v>157</v>
      </c>
      <c r="J60" s="140"/>
      <c r="K60" s="140"/>
      <c r="L60" s="140"/>
      <c r="M60" s="140"/>
      <c r="N60" s="140"/>
      <c r="O60" s="141" t="s">
        <v>100</v>
      </c>
      <c r="P60" s="142" t="s">
        <v>101</v>
      </c>
      <c r="Q60" s="143"/>
      <c r="R60" s="143"/>
      <c r="S60" s="141" t="s">
        <v>20</v>
      </c>
      <c r="T60" s="141" t="s">
        <v>20</v>
      </c>
      <c r="U60" s="165" t="s">
        <v>166</v>
      </c>
      <c r="V60" s="145"/>
      <c r="W60" s="146"/>
      <c r="X60" s="147"/>
      <c r="Y60" s="148"/>
      <c r="Z60" s="149"/>
      <c r="AA60" s="140"/>
      <c r="AB60" s="142"/>
      <c r="AC60" s="150"/>
      <c r="AD60" s="150"/>
      <c r="AE60" s="151"/>
    </row>
    <row r="61" ht="24" spans="1:31">
      <c r="A61" s="140">
        <v>9</v>
      </c>
      <c r="B61" s="160" t="s">
        <v>249</v>
      </c>
      <c r="C61" s="160" t="s">
        <v>250</v>
      </c>
      <c r="D61" s="161" t="s">
        <v>251</v>
      </c>
      <c r="E61" s="162"/>
      <c r="F61" s="120" t="s">
        <v>165</v>
      </c>
      <c r="G61" s="140"/>
      <c r="H61" s="140"/>
      <c r="I61" s="140" t="s">
        <v>157</v>
      </c>
      <c r="J61" s="140"/>
      <c r="K61" s="140"/>
      <c r="L61" s="140"/>
      <c r="M61" s="140"/>
      <c r="N61" s="140"/>
      <c r="O61" s="141" t="s">
        <v>100</v>
      </c>
      <c r="P61" s="142" t="s">
        <v>101</v>
      </c>
      <c r="Q61" s="143"/>
      <c r="R61" s="143"/>
      <c r="S61" s="141" t="s">
        <v>20</v>
      </c>
      <c r="T61" s="141" t="s">
        <v>20</v>
      </c>
      <c r="U61" s="165" t="s">
        <v>166</v>
      </c>
      <c r="V61" s="145"/>
      <c r="W61" s="146"/>
      <c r="X61" s="147"/>
      <c r="Y61" s="148"/>
      <c r="Z61" s="149"/>
      <c r="AA61" s="140"/>
      <c r="AB61" s="142"/>
      <c r="AC61" s="150"/>
      <c r="AD61" s="150"/>
      <c r="AE61" s="151"/>
    </row>
    <row r="62" ht="38.25" customHeight="1" spans="1:31">
      <c r="A62" s="140">
        <v>10</v>
      </c>
      <c r="B62" s="160" t="s">
        <v>252</v>
      </c>
      <c r="C62" s="160" t="s">
        <v>253</v>
      </c>
      <c r="D62" s="161" t="s">
        <v>254</v>
      </c>
      <c r="E62" s="162"/>
      <c r="F62" s="120" t="s">
        <v>165</v>
      </c>
      <c r="G62" s="140"/>
      <c r="H62" s="140"/>
      <c r="I62" s="140" t="s">
        <v>157</v>
      </c>
      <c r="J62" s="140"/>
      <c r="K62" s="140"/>
      <c r="L62" s="140"/>
      <c r="M62" s="140"/>
      <c r="N62" s="140"/>
      <c r="O62" s="141" t="s">
        <v>100</v>
      </c>
      <c r="P62" s="142" t="s">
        <v>101</v>
      </c>
      <c r="Q62" s="143"/>
      <c r="R62" s="143"/>
      <c r="S62" s="141" t="s">
        <v>20</v>
      </c>
      <c r="T62" s="141" t="s">
        <v>20</v>
      </c>
      <c r="U62" s="165" t="s">
        <v>166</v>
      </c>
      <c r="V62" s="145"/>
      <c r="W62" s="146"/>
      <c r="X62" s="147"/>
      <c r="Y62" s="148"/>
      <c r="Z62" s="149"/>
      <c r="AA62" s="140"/>
      <c r="AB62" s="142"/>
      <c r="AC62" s="150"/>
      <c r="AD62" s="150"/>
      <c r="AE62" s="151"/>
    </row>
    <row r="63" ht="38.25" customHeight="1" spans="1:31">
      <c r="A63" s="140">
        <v>11</v>
      </c>
      <c r="B63" s="160" t="s">
        <v>255</v>
      </c>
      <c r="C63" s="160" t="s">
        <v>256</v>
      </c>
      <c r="D63" s="161" t="s">
        <v>257</v>
      </c>
      <c r="E63" s="162"/>
      <c r="F63" s="120" t="s">
        <v>165</v>
      </c>
      <c r="G63" s="140"/>
      <c r="H63" s="140"/>
      <c r="I63" s="140" t="s">
        <v>157</v>
      </c>
      <c r="J63" s="140"/>
      <c r="K63" s="140"/>
      <c r="L63" s="140"/>
      <c r="M63" s="140"/>
      <c r="N63" s="140"/>
      <c r="O63" s="141" t="s">
        <v>100</v>
      </c>
      <c r="P63" s="142" t="s">
        <v>101</v>
      </c>
      <c r="Q63" s="143"/>
      <c r="R63" s="143"/>
      <c r="S63" s="141" t="s">
        <v>20</v>
      </c>
      <c r="T63" s="141" t="s">
        <v>20</v>
      </c>
      <c r="U63" s="165" t="s">
        <v>166</v>
      </c>
      <c r="V63" s="145"/>
      <c r="W63" s="146"/>
      <c r="X63" s="147"/>
      <c r="Y63" s="148"/>
      <c r="Z63" s="149"/>
      <c r="AA63" s="140"/>
      <c r="AB63" s="142"/>
      <c r="AC63" s="150"/>
      <c r="AD63" s="150"/>
      <c r="AE63" s="151"/>
    </row>
    <row r="64" ht="38.25" customHeight="1" spans="1:31">
      <c r="A64" s="140">
        <v>12</v>
      </c>
      <c r="B64" s="160" t="s">
        <v>258</v>
      </c>
      <c r="C64" s="160" t="s">
        <v>172</v>
      </c>
      <c r="D64" s="161" t="s">
        <v>259</v>
      </c>
      <c r="E64" s="162"/>
      <c r="F64" s="120" t="s">
        <v>165</v>
      </c>
      <c r="G64" s="140"/>
      <c r="H64" s="140"/>
      <c r="I64" s="140" t="s">
        <v>157</v>
      </c>
      <c r="J64" s="140"/>
      <c r="K64" s="140"/>
      <c r="L64" s="140"/>
      <c r="M64" s="140"/>
      <c r="N64" s="140"/>
      <c r="O64" s="141" t="s">
        <v>100</v>
      </c>
      <c r="P64" s="142" t="s">
        <v>101</v>
      </c>
      <c r="Q64" s="143"/>
      <c r="R64" s="143"/>
      <c r="S64" s="141" t="s">
        <v>20</v>
      </c>
      <c r="T64" s="141" t="s">
        <v>20</v>
      </c>
      <c r="U64" s="165" t="s">
        <v>166</v>
      </c>
      <c r="V64" s="145"/>
      <c r="W64" s="146"/>
      <c r="X64" s="147"/>
      <c r="Y64" s="148"/>
      <c r="Z64" s="149"/>
      <c r="AA64" s="140"/>
      <c r="AB64" s="142"/>
      <c r="AC64" s="150"/>
      <c r="AD64" s="150"/>
      <c r="AE64" s="151"/>
    </row>
    <row r="65" ht="38.25" customHeight="1" spans="1:31">
      <c r="A65" s="140">
        <v>13</v>
      </c>
      <c r="B65" s="160" t="s">
        <v>260</v>
      </c>
      <c r="C65" s="160" t="s">
        <v>261</v>
      </c>
      <c r="D65" s="161" t="s">
        <v>262</v>
      </c>
      <c r="E65" s="162"/>
      <c r="F65" s="120" t="s">
        <v>165</v>
      </c>
      <c r="G65" s="140"/>
      <c r="H65" s="140"/>
      <c r="I65" s="140" t="s">
        <v>157</v>
      </c>
      <c r="J65" s="140"/>
      <c r="K65" s="140"/>
      <c r="L65" s="140"/>
      <c r="M65" s="140"/>
      <c r="N65" s="140"/>
      <c r="O65" s="141" t="s">
        <v>100</v>
      </c>
      <c r="P65" s="142" t="s">
        <v>101</v>
      </c>
      <c r="Q65" s="143"/>
      <c r="R65" s="143"/>
      <c r="S65" s="141" t="s">
        <v>20</v>
      </c>
      <c r="T65" s="141" t="s">
        <v>20</v>
      </c>
      <c r="U65" s="165" t="s">
        <v>166</v>
      </c>
      <c r="V65" s="145"/>
      <c r="W65" s="146"/>
      <c r="X65" s="147"/>
      <c r="Y65" s="148"/>
      <c r="Z65" s="149"/>
      <c r="AA65" s="140"/>
      <c r="AB65" s="142"/>
      <c r="AC65" s="150"/>
      <c r="AD65" s="150"/>
      <c r="AE65" s="151"/>
    </row>
    <row r="66" ht="38.25" customHeight="1" spans="1:31">
      <c r="A66" s="140">
        <v>14</v>
      </c>
      <c r="B66" s="160" t="s">
        <v>263</v>
      </c>
      <c r="C66" s="160" t="s">
        <v>264</v>
      </c>
      <c r="D66" s="161" t="s">
        <v>265</v>
      </c>
      <c r="E66" s="162"/>
      <c r="F66" s="120" t="s">
        <v>165</v>
      </c>
      <c r="G66" s="140"/>
      <c r="H66" s="140"/>
      <c r="I66" s="140" t="s">
        <v>157</v>
      </c>
      <c r="J66" s="140"/>
      <c r="K66" s="140"/>
      <c r="L66" s="140"/>
      <c r="M66" s="140"/>
      <c r="N66" s="140"/>
      <c r="O66" s="141" t="s">
        <v>100</v>
      </c>
      <c r="P66" s="142" t="s">
        <v>101</v>
      </c>
      <c r="Q66" s="143"/>
      <c r="R66" s="143"/>
      <c r="S66" s="141" t="s">
        <v>20</v>
      </c>
      <c r="T66" s="141" t="s">
        <v>20</v>
      </c>
      <c r="U66" s="165" t="s">
        <v>166</v>
      </c>
      <c r="V66" s="145"/>
      <c r="W66" s="146"/>
      <c r="X66" s="147"/>
      <c r="Y66" s="148"/>
      <c r="Z66" s="149"/>
      <c r="AA66" s="140"/>
      <c r="AB66" s="142"/>
      <c r="AC66" s="150"/>
      <c r="AD66" s="150"/>
      <c r="AE66" s="151"/>
    </row>
    <row r="67" ht="38.25" customHeight="1" spans="1:31">
      <c r="A67" s="140">
        <v>15</v>
      </c>
      <c r="B67" s="160" t="s">
        <v>266</v>
      </c>
      <c r="C67" s="160" t="s">
        <v>264</v>
      </c>
      <c r="D67" s="161" t="s">
        <v>267</v>
      </c>
      <c r="E67" s="162"/>
      <c r="F67" s="120" t="s">
        <v>165</v>
      </c>
      <c r="G67" s="140"/>
      <c r="H67" s="140"/>
      <c r="I67" s="140" t="s">
        <v>157</v>
      </c>
      <c r="J67" s="140"/>
      <c r="K67" s="140"/>
      <c r="L67" s="140"/>
      <c r="M67" s="140"/>
      <c r="N67" s="140"/>
      <c r="O67" s="141" t="s">
        <v>100</v>
      </c>
      <c r="P67" s="142" t="s">
        <v>101</v>
      </c>
      <c r="Q67" s="143"/>
      <c r="R67" s="143"/>
      <c r="S67" s="141" t="s">
        <v>20</v>
      </c>
      <c r="T67" s="141" t="s">
        <v>20</v>
      </c>
      <c r="U67" s="165" t="s">
        <v>166</v>
      </c>
      <c r="V67" s="145"/>
      <c r="W67" s="146"/>
      <c r="X67" s="147"/>
      <c r="Y67" s="148"/>
      <c r="Z67" s="149"/>
      <c r="AA67" s="140"/>
      <c r="AB67" s="142"/>
      <c r="AC67" s="150"/>
      <c r="AD67" s="150"/>
      <c r="AE67" s="151"/>
    </row>
    <row r="68" ht="38.25" customHeight="1" spans="1:31">
      <c r="A68" s="140">
        <v>16</v>
      </c>
      <c r="B68" s="160" t="s">
        <v>268</v>
      </c>
      <c r="C68" s="160" t="s">
        <v>264</v>
      </c>
      <c r="D68" s="161" t="s">
        <v>269</v>
      </c>
      <c r="E68" s="162"/>
      <c r="F68" s="120" t="s">
        <v>165</v>
      </c>
      <c r="G68" s="140"/>
      <c r="H68" s="140"/>
      <c r="I68" s="140" t="s">
        <v>157</v>
      </c>
      <c r="J68" s="140"/>
      <c r="K68" s="140"/>
      <c r="L68" s="140"/>
      <c r="M68" s="140"/>
      <c r="N68" s="140"/>
      <c r="O68" s="141" t="s">
        <v>100</v>
      </c>
      <c r="P68" s="142" t="s">
        <v>101</v>
      </c>
      <c r="Q68" s="143"/>
      <c r="R68" s="143"/>
      <c r="S68" s="141" t="s">
        <v>20</v>
      </c>
      <c r="T68" s="141" t="s">
        <v>20</v>
      </c>
      <c r="U68" s="165" t="s">
        <v>166</v>
      </c>
      <c r="V68" s="145"/>
      <c r="W68" s="146"/>
      <c r="X68" s="147"/>
      <c r="Y68" s="148"/>
      <c r="Z68" s="149"/>
      <c r="AA68" s="140"/>
      <c r="AB68" s="142"/>
      <c r="AC68" s="150"/>
      <c r="AD68" s="150"/>
      <c r="AE68" s="151"/>
    </row>
    <row r="69" ht="38.25" customHeight="1" spans="1:31">
      <c r="A69" s="140">
        <v>17</v>
      </c>
      <c r="B69" s="160" t="s">
        <v>270</v>
      </c>
      <c r="C69" s="160" t="s">
        <v>172</v>
      </c>
      <c r="D69" s="161" t="s">
        <v>271</v>
      </c>
      <c r="E69" s="162"/>
      <c r="F69" s="120" t="s">
        <v>165</v>
      </c>
      <c r="G69" s="140"/>
      <c r="H69" s="140"/>
      <c r="I69" s="140" t="s">
        <v>157</v>
      </c>
      <c r="J69" s="140"/>
      <c r="K69" s="140"/>
      <c r="L69" s="140"/>
      <c r="M69" s="140"/>
      <c r="N69" s="140"/>
      <c r="O69" s="141" t="s">
        <v>100</v>
      </c>
      <c r="P69" s="142" t="s">
        <v>101</v>
      </c>
      <c r="Q69" s="143"/>
      <c r="R69" s="143"/>
      <c r="S69" s="141" t="s">
        <v>20</v>
      </c>
      <c r="T69" s="141" t="s">
        <v>20</v>
      </c>
      <c r="U69" s="165" t="s">
        <v>166</v>
      </c>
      <c r="V69" s="145"/>
      <c r="W69" s="146"/>
      <c r="X69" s="147"/>
      <c r="Y69" s="148"/>
      <c r="Z69" s="149"/>
      <c r="AA69" s="140"/>
      <c r="AB69" s="142"/>
      <c r="AC69" s="150"/>
      <c r="AD69" s="150"/>
      <c r="AE69" s="151"/>
    </row>
    <row r="70" ht="38.25" customHeight="1" spans="1:31">
      <c r="A70" s="140">
        <v>18</v>
      </c>
      <c r="B70" s="160" t="s">
        <v>272</v>
      </c>
      <c r="C70" s="160" t="s">
        <v>172</v>
      </c>
      <c r="D70" s="161" t="s">
        <v>273</v>
      </c>
      <c r="E70" s="162"/>
      <c r="F70" s="120" t="s">
        <v>165</v>
      </c>
      <c r="G70" s="140"/>
      <c r="H70" s="140"/>
      <c r="I70" s="140" t="s">
        <v>157</v>
      </c>
      <c r="J70" s="140"/>
      <c r="K70" s="140"/>
      <c r="L70" s="140"/>
      <c r="M70" s="140"/>
      <c r="N70" s="140"/>
      <c r="O70" s="141" t="s">
        <v>100</v>
      </c>
      <c r="P70" s="142" t="s">
        <v>101</v>
      </c>
      <c r="Q70" s="143"/>
      <c r="R70" s="143"/>
      <c r="S70" s="141" t="s">
        <v>20</v>
      </c>
      <c r="T70" s="141" t="s">
        <v>20</v>
      </c>
      <c r="U70" s="165" t="s">
        <v>166</v>
      </c>
      <c r="V70" s="145"/>
      <c r="W70" s="146"/>
      <c r="X70" s="147"/>
      <c r="Y70" s="148"/>
      <c r="Z70" s="149"/>
      <c r="AA70" s="140"/>
      <c r="AB70" s="142"/>
      <c r="AC70" s="150"/>
      <c r="AD70" s="150"/>
      <c r="AE70" s="151"/>
    </row>
    <row r="71" ht="38.25" customHeight="1" spans="1:31">
      <c r="A71" s="140">
        <v>19</v>
      </c>
      <c r="B71" s="160" t="s">
        <v>274</v>
      </c>
      <c r="C71" s="160" t="s">
        <v>275</v>
      </c>
      <c r="D71" s="161" t="s">
        <v>276</v>
      </c>
      <c r="E71" s="162"/>
      <c r="F71" s="120" t="s">
        <v>165</v>
      </c>
      <c r="G71" s="140"/>
      <c r="H71" s="140"/>
      <c r="I71" s="140" t="s">
        <v>157</v>
      </c>
      <c r="J71" s="140"/>
      <c r="K71" s="140"/>
      <c r="L71" s="140"/>
      <c r="M71" s="140"/>
      <c r="N71" s="140"/>
      <c r="O71" s="141" t="s">
        <v>100</v>
      </c>
      <c r="P71" s="142" t="s">
        <v>101</v>
      </c>
      <c r="Q71" s="143"/>
      <c r="R71" s="143"/>
      <c r="S71" s="141" t="s">
        <v>20</v>
      </c>
      <c r="T71" s="141" t="s">
        <v>20</v>
      </c>
      <c r="U71" s="165" t="s">
        <v>166</v>
      </c>
      <c r="V71" s="145"/>
      <c r="W71" s="146"/>
      <c r="X71" s="147"/>
      <c r="Y71" s="148"/>
      <c r="Z71" s="149"/>
      <c r="AA71" s="140"/>
      <c r="AB71" s="142"/>
      <c r="AC71" s="150"/>
      <c r="AD71" s="150"/>
      <c r="AE71" s="151"/>
    </row>
    <row r="72" ht="38.25" customHeight="1" spans="1:31">
      <c r="A72" s="140">
        <v>20</v>
      </c>
      <c r="B72" s="160" t="s">
        <v>277</v>
      </c>
      <c r="C72" s="160" t="s">
        <v>172</v>
      </c>
      <c r="D72" s="161" t="s">
        <v>278</v>
      </c>
      <c r="E72" s="162"/>
      <c r="F72" s="120" t="s">
        <v>165</v>
      </c>
      <c r="G72" s="140"/>
      <c r="H72" s="140"/>
      <c r="I72" s="140" t="s">
        <v>157</v>
      </c>
      <c r="J72" s="140"/>
      <c r="K72" s="140"/>
      <c r="L72" s="140"/>
      <c r="M72" s="140"/>
      <c r="N72" s="140"/>
      <c r="O72" s="141" t="s">
        <v>100</v>
      </c>
      <c r="P72" s="142" t="s">
        <v>101</v>
      </c>
      <c r="Q72" s="143"/>
      <c r="R72" s="143"/>
      <c r="S72" s="141" t="s">
        <v>20</v>
      </c>
      <c r="T72" s="141" t="s">
        <v>20</v>
      </c>
      <c r="U72" s="165" t="s">
        <v>166</v>
      </c>
      <c r="V72" s="145"/>
      <c r="W72" s="146"/>
      <c r="X72" s="147"/>
      <c r="Y72" s="148"/>
      <c r="Z72" s="149"/>
      <c r="AA72" s="140"/>
      <c r="AB72" s="142"/>
      <c r="AC72" s="150"/>
      <c r="AD72" s="150"/>
      <c r="AE72" s="151"/>
    </row>
    <row r="73" ht="38.25" customHeight="1" spans="1:31">
      <c r="A73" s="140">
        <v>21</v>
      </c>
      <c r="B73" s="160" t="s">
        <v>279</v>
      </c>
      <c r="C73" s="160" t="s">
        <v>264</v>
      </c>
      <c r="D73" s="161" t="s">
        <v>280</v>
      </c>
      <c r="E73" s="162"/>
      <c r="F73" s="120" t="s">
        <v>165</v>
      </c>
      <c r="G73" s="140"/>
      <c r="H73" s="140"/>
      <c r="I73" s="140" t="s">
        <v>157</v>
      </c>
      <c r="J73" s="140"/>
      <c r="K73" s="140"/>
      <c r="L73" s="140"/>
      <c r="M73" s="140"/>
      <c r="N73" s="140"/>
      <c r="O73" s="141" t="s">
        <v>100</v>
      </c>
      <c r="P73" s="142" t="s">
        <v>101</v>
      </c>
      <c r="Q73" s="143"/>
      <c r="R73" s="143"/>
      <c r="S73" s="141" t="s">
        <v>20</v>
      </c>
      <c r="T73" s="141" t="s">
        <v>20</v>
      </c>
      <c r="U73" s="165" t="s">
        <v>166</v>
      </c>
      <c r="V73" s="145"/>
      <c r="W73" s="146"/>
      <c r="X73" s="147"/>
      <c r="Y73" s="148"/>
      <c r="Z73" s="149"/>
      <c r="AA73" s="140"/>
      <c r="AB73" s="142"/>
      <c r="AC73" s="150"/>
      <c r="AD73" s="150"/>
      <c r="AE73" s="151"/>
    </row>
    <row r="74" ht="66.75" customHeight="1" spans="1:31">
      <c r="A74" s="140">
        <v>22</v>
      </c>
      <c r="B74" s="160" t="s">
        <v>281</v>
      </c>
      <c r="C74" s="160" t="s">
        <v>172</v>
      </c>
      <c r="D74" s="161" t="s">
        <v>282</v>
      </c>
      <c r="E74" s="162"/>
      <c r="F74" s="120" t="s">
        <v>165</v>
      </c>
      <c r="G74" s="140"/>
      <c r="H74" s="140"/>
      <c r="I74" s="140" t="s">
        <v>157</v>
      </c>
      <c r="J74" s="140"/>
      <c r="K74" s="140"/>
      <c r="L74" s="140"/>
      <c r="M74" s="140"/>
      <c r="N74" s="140"/>
      <c r="O74" s="141" t="s">
        <v>100</v>
      </c>
      <c r="P74" s="142" t="s">
        <v>101</v>
      </c>
      <c r="Q74" s="143"/>
      <c r="R74" s="143"/>
      <c r="S74" s="141" t="s">
        <v>20</v>
      </c>
      <c r="T74" s="141" t="s">
        <v>20</v>
      </c>
      <c r="U74" s="165" t="s">
        <v>166</v>
      </c>
      <c r="V74" s="145"/>
      <c r="W74" s="146"/>
      <c r="X74" s="147"/>
      <c r="Y74" s="148"/>
      <c r="Z74" s="149"/>
      <c r="AA74" s="140"/>
      <c r="AB74" s="142"/>
      <c r="AC74" s="150"/>
      <c r="AD74" s="150"/>
      <c r="AE74" s="151"/>
    </row>
    <row r="75" ht="66.75" customHeight="1" spans="1:31">
      <c r="A75" s="140">
        <v>23</v>
      </c>
      <c r="B75" s="160" t="s">
        <v>283</v>
      </c>
      <c r="C75" s="160" t="s">
        <v>172</v>
      </c>
      <c r="D75" s="161" t="s">
        <v>284</v>
      </c>
      <c r="E75" s="162"/>
      <c r="F75" s="120" t="s">
        <v>165</v>
      </c>
      <c r="G75" s="140"/>
      <c r="H75" s="140"/>
      <c r="I75" s="140" t="s">
        <v>157</v>
      </c>
      <c r="J75" s="140"/>
      <c r="K75" s="140"/>
      <c r="L75" s="140"/>
      <c r="M75" s="140"/>
      <c r="N75" s="140"/>
      <c r="O75" s="141" t="s">
        <v>100</v>
      </c>
      <c r="P75" s="142" t="s">
        <v>101</v>
      </c>
      <c r="Q75" s="143"/>
      <c r="R75" s="143"/>
      <c r="S75" s="141" t="s">
        <v>20</v>
      </c>
      <c r="T75" s="141" t="s">
        <v>20</v>
      </c>
      <c r="U75" s="165" t="s">
        <v>166</v>
      </c>
      <c r="V75" s="145"/>
      <c r="W75" s="146"/>
      <c r="X75" s="147"/>
      <c r="Y75" s="148"/>
      <c r="Z75" s="149"/>
      <c r="AA75" s="140"/>
      <c r="AB75" s="142"/>
      <c r="AC75" s="150"/>
      <c r="AD75" s="150"/>
      <c r="AE75" s="151"/>
    </row>
    <row r="76" ht="38.25" customHeight="1" spans="1:31">
      <c r="A76" s="140">
        <v>24</v>
      </c>
      <c r="B76" s="160" t="s">
        <v>285</v>
      </c>
      <c r="C76" s="160" t="s">
        <v>286</v>
      </c>
      <c r="D76" s="161" t="s">
        <v>287</v>
      </c>
      <c r="E76" s="162"/>
      <c r="F76" s="120" t="s">
        <v>165</v>
      </c>
      <c r="G76" s="140"/>
      <c r="H76" s="140"/>
      <c r="I76" s="140" t="s">
        <v>157</v>
      </c>
      <c r="J76" s="140"/>
      <c r="K76" s="140"/>
      <c r="L76" s="140"/>
      <c r="M76" s="140"/>
      <c r="N76" s="140"/>
      <c r="O76" s="141" t="s">
        <v>100</v>
      </c>
      <c r="P76" s="142" t="s">
        <v>101</v>
      </c>
      <c r="Q76" s="143"/>
      <c r="R76" s="143"/>
      <c r="S76" s="141" t="s">
        <v>20</v>
      </c>
      <c r="T76" s="141" t="s">
        <v>20</v>
      </c>
      <c r="U76" s="165" t="s">
        <v>166</v>
      </c>
      <c r="V76" s="145"/>
      <c r="W76" s="146"/>
      <c r="X76" s="147"/>
      <c r="Y76" s="148"/>
      <c r="Z76" s="149"/>
      <c r="AA76" s="140"/>
      <c r="AB76" s="142"/>
      <c r="AC76" s="150"/>
      <c r="AD76" s="150"/>
      <c r="AE76" s="151"/>
    </row>
    <row r="77" ht="51.75" customHeight="1" spans="1:31">
      <c r="A77" s="140">
        <v>25</v>
      </c>
      <c r="B77" s="160" t="s">
        <v>288</v>
      </c>
      <c r="C77" s="160" t="s">
        <v>286</v>
      </c>
      <c r="D77" s="161" t="s">
        <v>289</v>
      </c>
      <c r="E77" s="162"/>
      <c r="F77" s="120" t="s">
        <v>165</v>
      </c>
      <c r="G77" s="140"/>
      <c r="H77" s="140"/>
      <c r="I77" s="140" t="s">
        <v>157</v>
      </c>
      <c r="J77" s="140"/>
      <c r="K77" s="140"/>
      <c r="L77" s="140"/>
      <c r="M77" s="140"/>
      <c r="N77" s="140"/>
      <c r="O77" s="141" t="s">
        <v>100</v>
      </c>
      <c r="P77" s="142" t="s">
        <v>101</v>
      </c>
      <c r="Q77" s="143"/>
      <c r="R77" s="143"/>
      <c r="S77" s="141" t="s">
        <v>20</v>
      </c>
      <c r="T77" s="141" t="s">
        <v>20</v>
      </c>
      <c r="U77" s="165" t="s">
        <v>166</v>
      </c>
      <c r="V77" s="145"/>
      <c r="W77" s="146"/>
      <c r="X77" s="147"/>
      <c r="Y77" s="148"/>
      <c r="Z77" s="149"/>
      <c r="AA77" s="140"/>
      <c r="AB77" s="142"/>
      <c r="AC77" s="150"/>
      <c r="AD77" s="150"/>
      <c r="AE77" s="151"/>
    </row>
    <row r="78" ht="24" customHeight="1" spans="1:31">
      <c r="A78" s="25" t="s">
        <v>290</v>
      </c>
      <c r="B78" s="26"/>
      <c r="C78" s="26"/>
      <c r="D78" s="26"/>
      <c r="E78" s="26"/>
      <c r="F78" s="26"/>
      <c r="G78" s="26"/>
      <c r="H78" s="26"/>
      <c r="I78" s="26"/>
      <c r="J78" s="26"/>
      <c r="K78" s="26"/>
      <c r="L78" s="26"/>
      <c r="M78" s="26"/>
      <c r="N78" s="26"/>
      <c r="O78" s="26"/>
      <c r="P78" s="26"/>
      <c r="Q78" s="26"/>
      <c r="R78" s="26"/>
      <c r="S78" s="26"/>
      <c r="T78" s="26"/>
      <c r="U78" s="26"/>
      <c r="V78" s="26"/>
      <c r="W78" s="26"/>
      <c r="X78" s="26"/>
      <c r="Y78" s="26"/>
      <c r="Z78" s="26"/>
      <c r="AA78" s="26"/>
      <c r="AB78" s="26"/>
      <c r="AC78" s="26"/>
      <c r="AD78" s="26"/>
      <c r="AE78" s="109"/>
    </row>
    <row r="79" s="158" customFormat="1" ht="24" spans="1:31">
      <c r="A79" s="166">
        <v>1</v>
      </c>
      <c r="B79" s="121" t="s">
        <v>291</v>
      </c>
      <c r="C79" s="120" t="s">
        <v>292</v>
      </c>
      <c r="D79" s="167" t="s">
        <v>293</v>
      </c>
      <c r="E79" s="168"/>
      <c r="F79" s="120" t="s">
        <v>165</v>
      </c>
      <c r="G79" s="123"/>
      <c r="H79" s="124"/>
      <c r="I79" s="118" t="s">
        <v>157</v>
      </c>
      <c r="J79" s="118"/>
      <c r="K79" s="140"/>
      <c r="L79" s="140"/>
      <c r="M79" s="140"/>
      <c r="N79" s="140"/>
      <c r="O79" s="141" t="s">
        <v>100</v>
      </c>
      <c r="P79" s="142" t="s">
        <v>101</v>
      </c>
      <c r="Q79" s="143"/>
      <c r="R79" s="143"/>
      <c r="S79" s="141" t="s">
        <v>20</v>
      </c>
      <c r="T79" s="141" t="s">
        <v>20</v>
      </c>
      <c r="U79" s="165" t="s">
        <v>166</v>
      </c>
      <c r="V79" s="184"/>
      <c r="W79" s="185"/>
      <c r="X79" s="186"/>
      <c r="Y79" s="192"/>
      <c r="Z79" s="193"/>
      <c r="AA79" s="166"/>
      <c r="AB79" s="194"/>
      <c r="AC79" s="195"/>
      <c r="AD79" s="195"/>
      <c r="AE79" s="196"/>
    </row>
    <row r="80" s="158" customFormat="1" ht="24" spans="1:31">
      <c r="A80" s="166">
        <v>2</v>
      </c>
      <c r="B80" s="121" t="s">
        <v>291</v>
      </c>
      <c r="C80" s="120" t="s">
        <v>294</v>
      </c>
      <c r="D80" s="167" t="s">
        <v>295</v>
      </c>
      <c r="E80" s="168"/>
      <c r="F80" s="120" t="s">
        <v>165</v>
      </c>
      <c r="G80" s="123"/>
      <c r="H80" s="124"/>
      <c r="I80" s="181" t="s">
        <v>157</v>
      </c>
      <c r="J80" s="118"/>
      <c r="K80" s="140"/>
      <c r="L80" s="140"/>
      <c r="M80" s="140"/>
      <c r="N80" s="140"/>
      <c r="O80" s="141" t="s">
        <v>100</v>
      </c>
      <c r="P80" s="142" t="s">
        <v>101</v>
      </c>
      <c r="Q80" s="143"/>
      <c r="R80" s="143"/>
      <c r="S80" s="141" t="s">
        <v>20</v>
      </c>
      <c r="T80" s="141" t="s">
        <v>20</v>
      </c>
      <c r="U80" s="165" t="s">
        <v>166</v>
      </c>
      <c r="V80" s="184"/>
      <c r="W80" s="185"/>
      <c r="X80" s="186"/>
      <c r="Y80" s="192"/>
      <c r="Z80" s="193"/>
      <c r="AA80" s="166"/>
      <c r="AB80" s="194"/>
      <c r="AC80" s="195"/>
      <c r="AD80" s="195"/>
      <c r="AE80" s="196"/>
    </row>
    <row r="81" s="158" customFormat="1" ht="24" spans="1:31">
      <c r="A81" s="166">
        <v>3</v>
      </c>
      <c r="B81" s="121" t="s">
        <v>291</v>
      </c>
      <c r="C81" s="120" t="s">
        <v>296</v>
      </c>
      <c r="D81" s="167" t="s">
        <v>297</v>
      </c>
      <c r="E81" s="168"/>
      <c r="F81" s="120" t="s">
        <v>165</v>
      </c>
      <c r="G81" s="123"/>
      <c r="H81" s="124"/>
      <c r="I81" s="181" t="s">
        <v>157</v>
      </c>
      <c r="J81" s="118"/>
      <c r="K81" s="140"/>
      <c r="L81" s="140"/>
      <c r="M81" s="140"/>
      <c r="N81" s="140"/>
      <c r="O81" s="141" t="s">
        <v>100</v>
      </c>
      <c r="P81" s="142" t="s">
        <v>101</v>
      </c>
      <c r="Q81" s="143"/>
      <c r="R81" s="143"/>
      <c r="S81" s="141" t="s">
        <v>20</v>
      </c>
      <c r="T81" s="141" t="s">
        <v>20</v>
      </c>
      <c r="U81" s="165" t="s">
        <v>166</v>
      </c>
      <c r="V81" s="184"/>
      <c r="W81" s="185"/>
      <c r="X81" s="186"/>
      <c r="Y81" s="192"/>
      <c r="Z81" s="193"/>
      <c r="AA81" s="166"/>
      <c r="AB81" s="194"/>
      <c r="AC81" s="195"/>
      <c r="AD81" s="195"/>
      <c r="AE81" s="196"/>
    </row>
    <row r="82" s="158" customFormat="1" ht="24" spans="1:31">
      <c r="A82" s="166">
        <v>4</v>
      </c>
      <c r="B82" s="121" t="s">
        <v>291</v>
      </c>
      <c r="C82" s="120" t="s">
        <v>298</v>
      </c>
      <c r="D82" s="167" t="s">
        <v>299</v>
      </c>
      <c r="E82" s="168"/>
      <c r="F82" s="120" t="s">
        <v>165</v>
      </c>
      <c r="G82" s="123"/>
      <c r="H82" s="124"/>
      <c r="I82" s="181" t="s">
        <v>157</v>
      </c>
      <c r="J82" s="118"/>
      <c r="K82" s="140"/>
      <c r="L82" s="140"/>
      <c r="M82" s="140"/>
      <c r="N82" s="140"/>
      <c r="O82" s="141" t="s">
        <v>100</v>
      </c>
      <c r="P82" s="142" t="s">
        <v>101</v>
      </c>
      <c r="Q82" s="143"/>
      <c r="R82" s="143"/>
      <c r="S82" s="141" t="s">
        <v>20</v>
      </c>
      <c r="T82" s="141" t="s">
        <v>20</v>
      </c>
      <c r="U82" s="187" t="s">
        <v>166</v>
      </c>
      <c r="V82" s="184"/>
      <c r="W82" s="185"/>
      <c r="X82" s="186"/>
      <c r="Y82" s="192"/>
      <c r="Z82" s="193"/>
      <c r="AA82" s="166"/>
      <c r="AB82" s="194"/>
      <c r="AC82" s="195"/>
      <c r="AD82" s="195"/>
      <c r="AE82" s="196"/>
    </row>
    <row r="83" ht="24" customHeight="1" spans="1:31">
      <c r="A83" s="169" t="s">
        <v>300</v>
      </c>
      <c r="B83" s="169"/>
      <c r="C83" s="169"/>
      <c r="D83" s="169"/>
      <c r="E83" s="169"/>
      <c r="F83" s="169"/>
      <c r="G83" s="169"/>
      <c r="H83" s="169"/>
      <c r="I83" s="169"/>
      <c r="J83" s="169"/>
      <c r="K83" s="169"/>
      <c r="L83" s="169"/>
      <c r="M83" s="169"/>
      <c r="N83" s="169"/>
      <c r="O83" s="169"/>
      <c r="P83" s="169"/>
      <c r="Q83" s="169"/>
      <c r="R83" s="169"/>
      <c r="S83" s="169"/>
      <c r="T83" s="169"/>
      <c r="U83" s="169"/>
      <c r="V83" s="169"/>
      <c r="W83" s="169"/>
      <c r="X83" s="169"/>
      <c r="Y83" s="169"/>
      <c r="Z83" s="169"/>
      <c r="AA83" s="169"/>
      <c r="AB83" s="169"/>
      <c r="AC83" s="169"/>
      <c r="AD83" s="169"/>
      <c r="AE83" s="169"/>
    </row>
    <row r="84" s="158" customFormat="1" ht="24" customHeight="1" spans="1:31">
      <c r="A84" s="140">
        <v>1</v>
      </c>
      <c r="B84" s="160" t="s">
        <v>301</v>
      </c>
      <c r="C84" s="160" t="s">
        <v>172</v>
      </c>
      <c r="D84" s="161" t="s">
        <v>302</v>
      </c>
      <c r="E84" s="162"/>
      <c r="F84" s="120" t="s">
        <v>176</v>
      </c>
      <c r="G84" s="170"/>
      <c r="H84" s="171"/>
      <c r="I84" s="181" t="s">
        <v>157</v>
      </c>
      <c r="J84" s="181"/>
      <c r="K84" s="182"/>
      <c r="L84" s="182"/>
      <c r="M84" s="182"/>
      <c r="N84" s="182"/>
      <c r="O84" s="141" t="s">
        <v>100</v>
      </c>
      <c r="P84" s="183" t="s">
        <v>101</v>
      </c>
      <c r="Q84" s="188"/>
      <c r="R84" s="188"/>
      <c r="S84" s="141" t="s">
        <v>20</v>
      </c>
      <c r="T84" s="141" t="s">
        <v>20</v>
      </c>
      <c r="U84" s="165" t="s">
        <v>166</v>
      </c>
      <c r="V84" s="189"/>
      <c r="W84" s="190"/>
      <c r="X84" s="191"/>
      <c r="Y84" s="197"/>
      <c r="Z84" s="198"/>
      <c r="AA84" s="199"/>
      <c r="AB84" s="200"/>
      <c r="AC84" s="201"/>
      <c r="AD84" s="201"/>
      <c r="AE84" s="202"/>
    </row>
    <row r="85" s="158" customFormat="1" ht="24" spans="1:31">
      <c r="A85" s="140">
        <v>2</v>
      </c>
      <c r="B85" s="160" t="s">
        <v>303</v>
      </c>
      <c r="C85" s="160" t="s">
        <v>304</v>
      </c>
      <c r="D85" s="161" t="s">
        <v>305</v>
      </c>
      <c r="E85" s="162"/>
      <c r="F85" s="120" t="s">
        <v>165</v>
      </c>
      <c r="G85" s="123"/>
      <c r="H85" s="124"/>
      <c r="I85" s="181" t="s">
        <v>157</v>
      </c>
      <c r="J85" s="118"/>
      <c r="K85" s="140"/>
      <c r="L85" s="140"/>
      <c r="M85" s="140"/>
      <c r="N85" s="140"/>
      <c r="O85" s="141" t="s">
        <v>100</v>
      </c>
      <c r="P85" s="183" t="s">
        <v>101</v>
      </c>
      <c r="Q85" s="143"/>
      <c r="R85" s="143"/>
      <c r="S85" s="141" t="s">
        <v>20</v>
      </c>
      <c r="T85" s="141" t="s">
        <v>20</v>
      </c>
      <c r="U85" s="165" t="s">
        <v>166</v>
      </c>
      <c r="V85" s="184"/>
      <c r="W85" s="185"/>
      <c r="X85" s="186"/>
      <c r="Y85" s="192"/>
      <c r="Z85" s="193"/>
      <c r="AA85" s="166"/>
      <c r="AB85" s="194"/>
      <c r="AC85" s="195"/>
      <c r="AD85" s="195"/>
      <c r="AE85" s="196"/>
    </row>
    <row r="86" s="158" customFormat="1" ht="24" spans="1:31">
      <c r="A86" s="140">
        <v>3</v>
      </c>
      <c r="B86" s="160" t="s">
        <v>306</v>
      </c>
      <c r="C86" s="160" t="s">
        <v>304</v>
      </c>
      <c r="D86" s="161" t="s">
        <v>307</v>
      </c>
      <c r="E86" s="162"/>
      <c r="F86" s="120" t="s">
        <v>165</v>
      </c>
      <c r="G86" s="123"/>
      <c r="H86" s="124"/>
      <c r="I86" s="181" t="s">
        <v>157</v>
      </c>
      <c r="J86" s="118"/>
      <c r="K86" s="140"/>
      <c r="L86" s="140"/>
      <c r="M86" s="140"/>
      <c r="N86" s="140"/>
      <c r="O86" s="141" t="s">
        <v>100</v>
      </c>
      <c r="P86" s="183" t="s">
        <v>101</v>
      </c>
      <c r="Q86" s="143"/>
      <c r="R86" s="143"/>
      <c r="S86" s="141" t="s">
        <v>20</v>
      </c>
      <c r="T86" s="141" t="s">
        <v>20</v>
      </c>
      <c r="U86" s="165" t="s">
        <v>166</v>
      </c>
      <c r="V86" s="184"/>
      <c r="W86" s="185"/>
      <c r="X86" s="186"/>
      <c r="Y86" s="192"/>
      <c r="Z86" s="193"/>
      <c r="AA86" s="166"/>
      <c r="AB86" s="194"/>
      <c r="AC86" s="195"/>
      <c r="AD86" s="195"/>
      <c r="AE86" s="196"/>
    </row>
    <row r="87" s="158" customFormat="1" ht="24" spans="1:31">
      <c r="A87" s="140">
        <v>4</v>
      </c>
      <c r="B87" s="160" t="s">
        <v>308</v>
      </c>
      <c r="C87" s="160" t="s">
        <v>304</v>
      </c>
      <c r="D87" s="161" t="s">
        <v>309</v>
      </c>
      <c r="E87" s="162"/>
      <c r="F87" s="120" t="s">
        <v>165</v>
      </c>
      <c r="G87" s="123"/>
      <c r="H87" s="124"/>
      <c r="I87" s="181" t="s">
        <v>157</v>
      </c>
      <c r="J87" s="118"/>
      <c r="K87" s="140"/>
      <c r="L87" s="140"/>
      <c r="M87" s="140"/>
      <c r="N87" s="140"/>
      <c r="O87" s="141" t="s">
        <v>100</v>
      </c>
      <c r="P87" s="183" t="s">
        <v>101</v>
      </c>
      <c r="Q87" s="143"/>
      <c r="R87" s="143"/>
      <c r="S87" s="141" t="s">
        <v>20</v>
      </c>
      <c r="T87" s="141" t="s">
        <v>20</v>
      </c>
      <c r="U87" s="165" t="s">
        <v>166</v>
      </c>
      <c r="V87" s="184"/>
      <c r="W87" s="185"/>
      <c r="X87" s="186"/>
      <c r="Y87" s="192"/>
      <c r="Z87" s="193"/>
      <c r="AA87" s="166"/>
      <c r="AB87" s="194"/>
      <c r="AC87" s="195"/>
      <c r="AD87" s="195"/>
      <c r="AE87" s="196"/>
    </row>
    <row r="88" s="158" customFormat="1" ht="24" customHeight="1" spans="1:31">
      <c r="A88" s="140">
        <v>5</v>
      </c>
      <c r="B88" s="160" t="s">
        <v>310</v>
      </c>
      <c r="C88" s="160" t="s">
        <v>304</v>
      </c>
      <c r="D88" s="161" t="s">
        <v>311</v>
      </c>
      <c r="E88" s="162"/>
      <c r="F88" s="120" t="s">
        <v>165</v>
      </c>
      <c r="G88" s="123"/>
      <c r="H88" s="124"/>
      <c r="I88" s="181" t="s">
        <v>157</v>
      </c>
      <c r="J88" s="118"/>
      <c r="K88" s="140"/>
      <c r="L88" s="140"/>
      <c r="M88" s="140"/>
      <c r="N88" s="140"/>
      <c r="O88" s="141" t="s">
        <v>100</v>
      </c>
      <c r="P88" s="183" t="s">
        <v>101</v>
      </c>
      <c r="Q88" s="143"/>
      <c r="R88" s="143"/>
      <c r="S88" s="141" t="s">
        <v>20</v>
      </c>
      <c r="T88" s="141" t="s">
        <v>20</v>
      </c>
      <c r="U88" s="165" t="s">
        <v>166</v>
      </c>
      <c r="V88" s="184"/>
      <c r="W88" s="185"/>
      <c r="X88" s="186"/>
      <c r="Y88" s="192"/>
      <c r="Z88" s="193"/>
      <c r="AA88" s="166"/>
      <c r="AB88" s="194"/>
      <c r="AC88" s="195"/>
      <c r="AD88" s="195"/>
      <c r="AE88" s="196"/>
    </row>
    <row r="89" s="158" customFormat="1" ht="24" customHeight="1" spans="1:31">
      <c r="A89" s="140">
        <v>6</v>
      </c>
      <c r="B89" s="160" t="s">
        <v>312</v>
      </c>
      <c r="C89" s="160" t="s">
        <v>172</v>
      </c>
      <c r="D89" s="161" t="s">
        <v>313</v>
      </c>
      <c r="E89" s="162"/>
      <c r="F89" s="120" t="s">
        <v>165</v>
      </c>
      <c r="G89" s="123"/>
      <c r="H89" s="124"/>
      <c r="I89" s="181" t="s">
        <v>157</v>
      </c>
      <c r="J89" s="118"/>
      <c r="K89" s="140"/>
      <c r="L89" s="140"/>
      <c r="M89" s="140"/>
      <c r="N89" s="140"/>
      <c r="O89" s="141" t="s">
        <v>100</v>
      </c>
      <c r="P89" s="183" t="s">
        <v>101</v>
      </c>
      <c r="Q89" s="143"/>
      <c r="R89" s="143"/>
      <c r="S89" s="141" t="s">
        <v>20</v>
      </c>
      <c r="T89" s="141" t="s">
        <v>20</v>
      </c>
      <c r="U89" s="165" t="s">
        <v>166</v>
      </c>
      <c r="V89" s="184"/>
      <c r="W89" s="185"/>
      <c r="X89" s="186"/>
      <c r="Y89" s="192"/>
      <c r="Z89" s="193"/>
      <c r="AA89" s="166"/>
      <c r="AB89" s="194"/>
      <c r="AC89" s="195"/>
      <c r="AD89" s="195"/>
      <c r="AE89" s="196"/>
    </row>
    <row r="90" s="158" customFormat="1" ht="38.25" customHeight="1" spans="1:31">
      <c r="A90" s="172">
        <v>7</v>
      </c>
      <c r="B90" s="173" t="s">
        <v>314</v>
      </c>
      <c r="C90" s="173" t="s">
        <v>172</v>
      </c>
      <c r="D90" s="174" t="s">
        <v>315</v>
      </c>
      <c r="E90" s="175"/>
      <c r="F90" s="176" t="s">
        <v>316</v>
      </c>
      <c r="G90" s="123"/>
      <c r="H90" s="124"/>
      <c r="I90" s="181" t="s">
        <v>157</v>
      </c>
      <c r="J90" s="118"/>
      <c r="K90" s="140"/>
      <c r="L90" s="140"/>
      <c r="M90" s="140"/>
      <c r="N90" s="140"/>
      <c r="O90" s="141" t="s">
        <v>100</v>
      </c>
      <c r="P90" s="183" t="s">
        <v>101</v>
      </c>
      <c r="Q90" s="143"/>
      <c r="R90" s="143"/>
      <c r="S90" s="141" t="s">
        <v>20</v>
      </c>
      <c r="T90" s="141" t="s">
        <v>20</v>
      </c>
      <c r="U90" s="165" t="s">
        <v>166</v>
      </c>
      <c r="V90" s="184"/>
      <c r="W90" s="185"/>
      <c r="X90" s="186"/>
      <c r="Y90" s="192"/>
      <c r="Z90" s="193"/>
      <c r="AA90" s="166"/>
      <c r="AB90" s="194"/>
      <c r="AC90" s="195"/>
      <c r="AD90" s="195"/>
      <c r="AE90" s="196"/>
    </row>
    <row r="91" s="158" customFormat="1" ht="36" customHeight="1" spans="1:31">
      <c r="A91" s="140">
        <v>8</v>
      </c>
      <c r="B91" s="160" t="s">
        <v>317</v>
      </c>
      <c r="C91" s="160" t="s">
        <v>172</v>
      </c>
      <c r="D91" s="161" t="s">
        <v>318</v>
      </c>
      <c r="E91" s="162"/>
      <c r="F91" s="120" t="s">
        <v>165</v>
      </c>
      <c r="G91" s="123"/>
      <c r="H91" s="124"/>
      <c r="I91" s="181" t="s">
        <v>157</v>
      </c>
      <c r="J91" s="118"/>
      <c r="K91" s="140"/>
      <c r="L91" s="140"/>
      <c r="M91" s="140"/>
      <c r="N91" s="140"/>
      <c r="O91" s="141" t="s">
        <v>100</v>
      </c>
      <c r="P91" s="183" t="s">
        <v>101</v>
      </c>
      <c r="Q91" s="143"/>
      <c r="R91" s="143"/>
      <c r="S91" s="141" t="s">
        <v>20</v>
      </c>
      <c r="T91" s="141" t="s">
        <v>20</v>
      </c>
      <c r="U91" s="165" t="s">
        <v>166</v>
      </c>
      <c r="V91" s="184"/>
      <c r="W91" s="185"/>
      <c r="X91" s="186"/>
      <c r="Y91" s="192"/>
      <c r="Z91" s="193"/>
      <c r="AA91" s="166"/>
      <c r="AB91" s="194"/>
      <c r="AC91" s="195"/>
      <c r="AD91" s="195"/>
      <c r="AE91" s="196"/>
    </row>
    <row r="92" s="158" customFormat="1" ht="36" customHeight="1" spans="1:31">
      <c r="A92" s="140">
        <v>9</v>
      </c>
      <c r="B92" s="160" t="s">
        <v>319</v>
      </c>
      <c r="C92" s="160" t="s">
        <v>172</v>
      </c>
      <c r="D92" s="161" t="s">
        <v>320</v>
      </c>
      <c r="E92" s="162"/>
      <c r="F92" s="120" t="s">
        <v>165</v>
      </c>
      <c r="G92" s="123"/>
      <c r="H92" s="124"/>
      <c r="I92" s="181" t="s">
        <v>157</v>
      </c>
      <c r="J92" s="118"/>
      <c r="K92" s="140"/>
      <c r="L92" s="140"/>
      <c r="M92" s="140"/>
      <c r="N92" s="140"/>
      <c r="O92" s="141" t="s">
        <v>100</v>
      </c>
      <c r="P92" s="183" t="s">
        <v>101</v>
      </c>
      <c r="Q92" s="143"/>
      <c r="R92" s="143"/>
      <c r="S92" s="141" t="s">
        <v>20</v>
      </c>
      <c r="T92" s="141" t="s">
        <v>20</v>
      </c>
      <c r="U92" s="165" t="s">
        <v>166</v>
      </c>
      <c r="V92" s="184"/>
      <c r="W92" s="185"/>
      <c r="X92" s="186"/>
      <c r="Y92" s="192"/>
      <c r="Z92" s="193"/>
      <c r="AA92" s="166"/>
      <c r="AB92" s="194"/>
      <c r="AC92" s="195"/>
      <c r="AD92" s="195"/>
      <c r="AE92" s="196"/>
    </row>
    <row r="93" s="158" customFormat="1" ht="24" spans="1:31">
      <c r="A93" s="140">
        <v>10</v>
      </c>
      <c r="B93" s="160" t="s">
        <v>321</v>
      </c>
      <c r="C93" s="160" t="s">
        <v>172</v>
      </c>
      <c r="D93" s="161" t="s">
        <v>322</v>
      </c>
      <c r="E93" s="162"/>
      <c r="F93" s="120" t="s">
        <v>165</v>
      </c>
      <c r="G93" s="123"/>
      <c r="H93" s="124"/>
      <c r="I93" s="181" t="s">
        <v>157</v>
      </c>
      <c r="J93" s="118"/>
      <c r="K93" s="140"/>
      <c r="L93" s="140"/>
      <c r="M93" s="140"/>
      <c r="N93" s="140"/>
      <c r="O93" s="141" t="s">
        <v>100</v>
      </c>
      <c r="P93" s="183" t="s">
        <v>101</v>
      </c>
      <c r="Q93" s="143"/>
      <c r="R93" s="143"/>
      <c r="S93" s="141" t="s">
        <v>20</v>
      </c>
      <c r="T93" s="141" t="s">
        <v>20</v>
      </c>
      <c r="U93" s="165" t="s">
        <v>166</v>
      </c>
      <c r="V93" s="184"/>
      <c r="W93" s="185"/>
      <c r="X93" s="186"/>
      <c r="Y93" s="192"/>
      <c r="Z93" s="193"/>
      <c r="AA93" s="166"/>
      <c r="AB93" s="194"/>
      <c r="AC93" s="195"/>
      <c r="AD93" s="195"/>
      <c r="AE93" s="196"/>
    </row>
    <row r="94" s="158" customFormat="1" ht="24" spans="1:31">
      <c r="A94" s="140">
        <v>11</v>
      </c>
      <c r="B94" s="160" t="s">
        <v>323</v>
      </c>
      <c r="C94" s="160" t="s">
        <v>324</v>
      </c>
      <c r="D94" s="161" t="s">
        <v>325</v>
      </c>
      <c r="E94" s="162"/>
      <c r="F94" s="120" t="s">
        <v>165</v>
      </c>
      <c r="G94" s="123"/>
      <c r="H94" s="124"/>
      <c r="I94" s="181" t="s">
        <v>157</v>
      </c>
      <c r="J94" s="118"/>
      <c r="K94" s="140"/>
      <c r="L94" s="140"/>
      <c r="M94" s="140"/>
      <c r="N94" s="140"/>
      <c r="O94" s="141" t="s">
        <v>100</v>
      </c>
      <c r="P94" s="183" t="s">
        <v>101</v>
      </c>
      <c r="Q94" s="143"/>
      <c r="R94" s="143"/>
      <c r="S94" s="141" t="s">
        <v>20</v>
      </c>
      <c r="T94" s="141" t="s">
        <v>20</v>
      </c>
      <c r="U94" s="165" t="s">
        <v>166</v>
      </c>
      <c r="V94" s="184"/>
      <c r="W94" s="185"/>
      <c r="X94" s="186"/>
      <c r="Y94" s="192"/>
      <c r="Z94" s="193"/>
      <c r="AA94" s="166"/>
      <c r="AB94" s="194"/>
      <c r="AC94" s="195"/>
      <c r="AD94" s="195"/>
      <c r="AE94" s="196"/>
    </row>
    <row r="95" s="158" customFormat="1" ht="24" spans="1:31">
      <c r="A95" s="140">
        <v>12</v>
      </c>
      <c r="B95" s="160" t="s">
        <v>326</v>
      </c>
      <c r="C95" s="160" t="s">
        <v>324</v>
      </c>
      <c r="D95" s="161" t="s">
        <v>327</v>
      </c>
      <c r="E95" s="162"/>
      <c r="F95" s="120" t="s">
        <v>165</v>
      </c>
      <c r="G95" s="123"/>
      <c r="H95" s="124"/>
      <c r="I95" s="181" t="s">
        <v>157</v>
      </c>
      <c r="J95" s="118"/>
      <c r="K95" s="140"/>
      <c r="L95" s="140"/>
      <c r="M95" s="140"/>
      <c r="N95" s="140"/>
      <c r="O95" s="141" t="s">
        <v>100</v>
      </c>
      <c r="P95" s="183" t="s">
        <v>101</v>
      </c>
      <c r="Q95" s="143"/>
      <c r="R95" s="143"/>
      <c r="S95" s="141" t="s">
        <v>20</v>
      </c>
      <c r="T95" s="141" t="s">
        <v>20</v>
      </c>
      <c r="U95" s="165" t="s">
        <v>166</v>
      </c>
      <c r="V95" s="184"/>
      <c r="W95" s="185"/>
      <c r="X95" s="186"/>
      <c r="Y95" s="192"/>
      <c r="Z95" s="193"/>
      <c r="AA95" s="166"/>
      <c r="AB95" s="194"/>
      <c r="AC95" s="195"/>
      <c r="AD95" s="195"/>
      <c r="AE95" s="196"/>
    </row>
    <row r="96" s="158" customFormat="1" ht="24" spans="1:31">
      <c r="A96" s="140">
        <v>13</v>
      </c>
      <c r="B96" s="160" t="s">
        <v>328</v>
      </c>
      <c r="C96" s="160" t="s">
        <v>324</v>
      </c>
      <c r="D96" s="161" t="s">
        <v>329</v>
      </c>
      <c r="E96" s="162"/>
      <c r="F96" s="120" t="s">
        <v>165</v>
      </c>
      <c r="G96" s="123"/>
      <c r="H96" s="124"/>
      <c r="I96" s="181" t="s">
        <v>157</v>
      </c>
      <c r="J96" s="118"/>
      <c r="K96" s="140"/>
      <c r="L96" s="140"/>
      <c r="M96" s="140"/>
      <c r="N96" s="140"/>
      <c r="O96" s="141" t="s">
        <v>100</v>
      </c>
      <c r="P96" s="183" t="s">
        <v>101</v>
      </c>
      <c r="Q96" s="143"/>
      <c r="R96" s="143"/>
      <c r="S96" s="141" t="s">
        <v>20</v>
      </c>
      <c r="T96" s="141" t="s">
        <v>20</v>
      </c>
      <c r="U96" s="165" t="s">
        <v>166</v>
      </c>
      <c r="V96" s="184"/>
      <c r="W96" s="185"/>
      <c r="X96" s="186"/>
      <c r="Y96" s="192"/>
      <c r="Z96" s="193"/>
      <c r="AA96" s="166"/>
      <c r="AB96" s="194"/>
      <c r="AC96" s="195"/>
      <c r="AD96" s="195"/>
      <c r="AE96" s="196"/>
    </row>
    <row r="97" s="158" customFormat="1" ht="24" spans="1:31">
      <c r="A97" s="140">
        <v>14</v>
      </c>
      <c r="B97" s="160" t="s">
        <v>330</v>
      </c>
      <c r="C97" s="160" t="s">
        <v>324</v>
      </c>
      <c r="D97" s="161" t="s">
        <v>331</v>
      </c>
      <c r="E97" s="162"/>
      <c r="F97" s="120" t="s">
        <v>165</v>
      </c>
      <c r="G97" s="123"/>
      <c r="H97" s="124"/>
      <c r="I97" s="181" t="s">
        <v>157</v>
      </c>
      <c r="J97" s="118"/>
      <c r="K97" s="140"/>
      <c r="L97" s="140"/>
      <c r="M97" s="140"/>
      <c r="N97" s="140"/>
      <c r="O97" s="141" t="s">
        <v>100</v>
      </c>
      <c r="P97" s="183" t="s">
        <v>101</v>
      </c>
      <c r="Q97" s="143"/>
      <c r="R97" s="143"/>
      <c r="S97" s="141" t="s">
        <v>20</v>
      </c>
      <c r="T97" s="141" t="s">
        <v>20</v>
      </c>
      <c r="U97" s="165" t="s">
        <v>166</v>
      </c>
      <c r="V97" s="184"/>
      <c r="W97" s="185"/>
      <c r="X97" s="186"/>
      <c r="Y97" s="192"/>
      <c r="Z97" s="193"/>
      <c r="AA97" s="166"/>
      <c r="AB97" s="194"/>
      <c r="AC97" s="195"/>
      <c r="AD97" s="195"/>
      <c r="AE97" s="196"/>
    </row>
    <row r="98" s="158" customFormat="1" ht="60" customHeight="1" spans="1:31">
      <c r="A98" s="140">
        <v>15</v>
      </c>
      <c r="B98" s="160" t="s">
        <v>332</v>
      </c>
      <c r="C98" s="160" t="s">
        <v>324</v>
      </c>
      <c r="D98" s="161" t="s">
        <v>333</v>
      </c>
      <c r="E98" s="162"/>
      <c r="F98" s="120" t="s">
        <v>165</v>
      </c>
      <c r="G98" s="123"/>
      <c r="H98" s="124"/>
      <c r="I98" s="181" t="s">
        <v>157</v>
      </c>
      <c r="J98" s="118"/>
      <c r="K98" s="140"/>
      <c r="L98" s="140"/>
      <c r="M98" s="140"/>
      <c r="N98" s="140"/>
      <c r="O98" s="141" t="s">
        <v>100</v>
      </c>
      <c r="P98" s="183" t="s">
        <v>101</v>
      </c>
      <c r="Q98" s="143"/>
      <c r="R98" s="143"/>
      <c r="S98" s="141" t="s">
        <v>20</v>
      </c>
      <c r="T98" s="141" t="s">
        <v>20</v>
      </c>
      <c r="U98" s="165" t="s">
        <v>166</v>
      </c>
      <c r="V98" s="184"/>
      <c r="W98" s="185"/>
      <c r="X98" s="186"/>
      <c r="Y98" s="192"/>
      <c r="Z98" s="193"/>
      <c r="AA98" s="166"/>
      <c r="AB98" s="194"/>
      <c r="AC98" s="195"/>
      <c r="AD98" s="195"/>
      <c r="AE98" s="196"/>
    </row>
    <row r="99" s="158" customFormat="1" ht="39" customHeight="1" spans="1:31">
      <c r="A99" s="140">
        <v>16</v>
      </c>
      <c r="B99" s="160" t="s">
        <v>334</v>
      </c>
      <c r="C99" s="160" t="s">
        <v>324</v>
      </c>
      <c r="D99" s="161" t="s">
        <v>335</v>
      </c>
      <c r="E99" s="162"/>
      <c r="F99" s="120" t="s">
        <v>165</v>
      </c>
      <c r="G99" s="123"/>
      <c r="H99" s="124"/>
      <c r="I99" s="181" t="s">
        <v>157</v>
      </c>
      <c r="J99" s="118"/>
      <c r="K99" s="140"/>
      <c r="L99" s="140"/>
      <c r="M99" s="140"/>
      <c r="N99" s="140"/>
      <c r="O99" s="141" t="s">
        <v>100</v>
      </c>
      <c r="P99" s="183" t="s">
        <v>101</v>
      </c>
      <c r="Q99" s="143"/>
      <c r="R99" s="143"/>
      <c r="S99" s="141" t="s">
        <v>20</v>
      </c>
      <c r="T99" s="141" t="s">
        <v>20</v>
      </c>
      <c r="U99" s="165" t="s">
        <v>166</v>
      </c>
      <c r="V99" s="184"/>
      <c r="W99" s="185"/>
      <c r="X99" s="186"/>
      <c r="Y99" s="192"/>
      <c r="Z99" s="193"/>
      <c r="AA99" s="166"/>
      <c r="AB99" s="194"/>
      <c r="AC99" s="195"/>
      <c r="AD99" s="195"/>
      <c r="AE99" s="196"/>
    </row>
    <row r="100" s="158" customFormat="1" ht="24" customHeight="1" spans="1:31">
      <c r="A100" s="140">
        <v>17</v>
      </c>
      <c r="B100" s="160" t="s">
        <v>336</v>
      </c>
      <c r="C100" s="160" t="s">
        <v>324</v>
      </c>
      <c r="D100" s="161" t="s">
        <v>337</v>
      </c>
      <c r="E100" s="162"/>
      <c r="F100" s="120" t="s">
        <v>165</v>
      </c>
      <c r="G100" s="123"/>
      <c r="H100" s="124"/>
      <c r="I100" s="181" t="s">
        <v>157</v>
      </c>
      <c r="J100" s="118"/>
      <c r="K100" s="140"/>
      <c r="L100" s="140"/>
      <c r="M100" s="140"/>
      <c r="N100" s="140"/>
      <c r="O100" s="141" t="s">
        <v>100</v>
      </c>
      <c r="P100" s="183" t="s">
        <v>101</v>
      </c>
      <c r="Q100" s="143"/>
      <c r="R100" s="143"/>
      <c r="S100" s="141" t="s">
        <v>20</v>
      </c>
      <c r="T100" s="141" t="s">
        <v>20</v>
      </c>
      <c r="U100" s="165" t="s">
        <v>166</v>
      </c>
      <c r="V100" s="184"/>
      <c r="W100" s="185"/>
      <c r="X100" s="186"/>
      <c r="Y100" s="192"/>
      <c r="Z100" s="193"/>
      <c r="AA100" s="166"/>
      <c r="AB100" s="194"/>
      <c r="AC100" s="195"/>
      <c r="AD100" s="195"/>
      <c r="AE100" s="196"/>
    </row>
    <row r="101" s="158" customFormat="1" ht="24" customHeight="1" spans="1:31">
      <c r="A101" s="140">
        <v>18</v>
      </c>
      <c r="B101" s="160" t="s">
        <v>338</v>
      </c>
      <c r="C101" s="160" t="s">
        <v>253</v>
      </c>
      <c r="D101" s="163" t="s">
        <v>339</v>
      </c>
      <c r="E101" s="164"/>
      <c r="F101" s="120" t="s">
        <v>165</v>
      </c>
      <c r="G101" s="123"/>
      <c r="H101" s="124"/>
      <c r="I101" s="181" t="s">
        <v>157</v>
      </c>
      <c r="J101" s="118"/>
      <c r="K101" s="140"/>
      <c r="L101" s="140"/>
      <c r="M101" s="140"/>
      <c r="N101" s="140"/>
      <c r="O101" s="141" t="s">
        <v>100</v>
      </c>
      <c r="P101" s="183" t="s">
        <v>101</v>
      </c>
      <c r="Q101" s="143"/>
      <c r="R101" s="143"/>
      <c r="S101" s="141" t="s">
        <v>20</v>
      </c>
      <c r="T101" s="141" t="s">
        <v>20</v>
      </c>
      <c r="U101" s="165" t="s">
        <v>166</v>
      </c>
      <c r="V101" s="184"/>
      <c r="W101" s="185"/>
      <c r="X101" s="186"/>
      <c r="Y101" s="192"/>
      <c r="Z101" s="193"/>
      <c r="AA101" s="166"/>
      <c r="AB101" s="194"/>
      <c r="AC101" s="195"/>
      <c r="AD101" s="195"/>
      <c r="AE101" s="196"/>
    </row>
    <row r="102" s="158" customFormat="1" ht="24" spans="1:31">
      <c r="A102" s="140">
        <v>19</v>
      </c>
      <c r="B102" s="160" t="s">
        <v>340</v>
      </c>
      <c r="C102" s="160" t="s">
        <v>341</v>
      </c>
      <c r="D102" s="163" t="s">
        <v>342</v>
      </c>
      <c r="E102" s="164"/>
      <c r="F102" s="120" t="s">
        <v>165</v>
      </c>
      <c r="G102" s="123"/>
      <c r="H102" s="124"/>
      <c r="I102" s="181" t="s">
        <v>157</v>
      </c>
      <c r="J102" s="118"/>
      <c r="K102" s="140"/>
      <c r="L102" s="140"/>
      <c r="M102" s="140"/>
      <c r="N102" s="140"/>
      <c r="O102" s="141" t="s">
        <v>100</v>
      </c>
      <c r="P102" s="183" t="s">
        <v>101</v>
      </c>
      <c r="Q102" s="143"/>
      <c r="R102" s="143"/>
      <c r="S102" s="141" t="s">
        <v>20</v>
      </c>
      <c r="T102" s="141" t="s">
        <v>20</v>
      </c>
      <c r="U102" s="165" t="s">
        <v>166</v>
      </c>
      <c r="V102" s="184"/>
      <c r="W102" s="185"/>
      <c r="X102" s="186"/>
      <c r="Y102" s="192"/>
      <c r="Z102" s="193"/>
      <c r="AA102" s="166"/>
      <c r="AB102" s="194"/>
      <c r="AC102" s="195"/>
      <c r="AD102" s="195"/>
      <c r="AE102" s="196"/>
    </row>
    <row r="103" s="158" customFormat="1" ht="36" spans="1:31">
      <c r="A103" s="140">
        <v>20</v>
      </c>
      <c r="B103" s="160" t="s">
        <v>343</v>
      </c>
      <c r="C103" s="160" t="s">
        <v>341</v>
      </c>
      <c r="D103" s="163" t="s">
        <v>342</v>
      </c>
      <c r="E103" s="164"/>
      <c r="F103" s="120" t="s">
        <v>165</v>
      </c>
      <c r="G103" s="123"/>
      <c r="H103" s="124"/>
      <c r="I103" s="181" t="s">
        <v>157</v>
      </c>
      <c r="J103" s="118"/>
      <c r="K103" s="140"/>
      <c r="L103" s="140"/>
      <c r="M103" s="140"/>
      <c r="N103" s="140"/>
      <c r="O103" s="141" t="s">
        <v>100</v>
      </c>
      <c r="P103" s="183" t="s">
        <v>101</v>
      </c>
      <c r="Q103" s="143"/>
      <c r="R103" s="143"/>
      <c r="S103" s="141" t="s">
        <v>20</v>
      </c>
      <c r="T103" s="141" t="s">
        <v>20</v>
      </c>
      <c r="U103" s="165" t="s">
        <v>166</v>
      </c>
      <c r="V103" s="184"/>
      <c r="W103" s="185"/>
      <c r="X103" s="186"/>
      <c r="Y103" s="192"/>
      <c r="Z103" s="193"/>
      <c r="AA103" s="166"/>
      <c r="AB103" s="194"/>
      <c r="AC103" s="195"/>
      <c r="AD103" s="195"/>
      <c r="AE103" s="196"/>
    </row>
    <row r="104" s="158" customFormat="1" ht="36" spans="1:31">
      <c r="A104" s="140">
        <v>21</v>
      </c>
      <c r="B104" s="160" t="s">
        <v>344</v>
      </c>
      <c r="C104" s="160" t="s">
        <v>341</v>
      </c>
      <c r="D104" s="163" t="s">
        <v>342</v>
      </c>
      <c r="E104" s="164"/>
      <c r="F104" s="120" t="s">
        <v>165</v>
      </c>
      <c r="G104" s="123"/>
      <c r="H104" s="124"/>
      <c r="I104" s="181" t="s">
        <v>157</v>
      </c>
      <c r="J104" s="118"/>
      <c r="K104" s="140"/>
      <c r="L104" s="140"/>
      <c r="M104" s="140"/>
      <c r="N104" s="140"/>
      <c r="O104" s="141" t="s">
        <v>100</v>
      </c>
      <c r="P104" s="183" t="s">
        <v>101</v>
      </c>
      <c r="Q104" s="143"/>
      <c r="R104" s="143"/>
      <c r="S104" s="141" t="s">
        <v>20</v>
      </c>
      <c r="T104" s="141" t="s">
        <v>20</v>
      </c>
      <c r="U104" s="165" t="s">
        <v>166</v>
      </c>
      <c r="V104" s="184"/>
      <c r="W104" s="185"/>
      <c r="X104" s="186"/>
      <c r="Y104" s="192"/>
      <c r="Z104" s="193"/>
      <c r="AA104" s="166"/>
      <c r="AB104" s="194"/>
      <c r="AC104" s="195"/>
      <c r="AD104" s="195"/>
      <c r="AE104" s="196"/>
    </row>
    <row r="105" s="158" customFormat="1" ht="60" customHeight="1" spans="1:31">
      <c r="A105" s="140">
        <v>22</v>
      </c>
      <c r="B105" s="160" t="s">
        <v>345</v>
      </c>
      <c r="C105" s="160" t="s">
        <v>341</v>
      </c>
      <c r="D105" s="163" t="s">
        <v>342</v>
      </c>
      <c r="E105" s="164"/>
      <c r="F105" s="120" t="s">
        <v>165</v>
      </c>
      <c r="G105" s="123"/>
      <c r="H105" s="124"/>
      <c r="I105" s="181" t="s">
        <v>157</v>
      </c>
      <c r="J105" s="118"/>
      <c r="K105" s="140"/>
      <c r="L105" s="140"/>
      <c r="M105" s="140"/>
      <c r="N105" s="140"/>
      <c r="O105" s="141" t="s">
        <v>100</v>
      </c>
      <c r="P105" s="183" t="s">
        <v>101</v>
      </c>
      <c r="Q105" s="143"/>
      <c r="R105" s="143"/>
      <c r="S105" s="141" t="s">
        <v>20</v>
      </c>
      <c r="T105" s="141" t="s">
        <v>20</v>
      </c>
      <c r="U105" s="165" t="s">
        <v>166</v>
      </c>
      <c r="V105" s="184"/>
      <c r="W105" s="185"/>
      <c r="X105" s="186"/>
      <c r="Y105" s="192"/>
      <c r="Z105" s="193"/>
      <c r="AA105" s="166"/>
      <c r="AB105" s="194"/>
      <c r="AC105" s="195"/>
      <c r="AD105" s="195"/>
      <c r="AE105" s="196"/>
    </row>
    <row r="106" s="158" customFormat="1" ht="39" customHeight="1" spans="1:31">
      <c r="A106" s="140">
        <v>23</v>
      </c>
      <c r="B106" s="160" t="s">
        <v>346</v>
      </c>
      <c r="C106" s="160" t="s">
        <v>341</v>
      </c>
      <c r="D106" s="163" t="s">
        <v>342</v>
      </c>
      <c r="E106" s="164"/>
      <c r="F106" s="120" t="s">
        <v>165</v>
      </c>
      <c r="G106" s="123"/>
      <c r="H106" s="124"/>
      <c r="I106" s="181" t="s">
        <v>157</v>
      </c>
      <c r="J106" s="118"/>
      <c r="K106" s="140"/>
      <c r="L106" s="140"/>
      <c r="M106" s="140"/>
      <c r="N106" s="140"/>
      <c r="O106" s="141" t="s">
        <v>100</v>
      </c>
      <c r="P106" s="183" t="s">
        <v>101</v>
      </c>
      <c r="Q106" s="143"/>
      <c r="R106" s="143"/>
      <c r="S106" s="141" t="s">
        <v>20</v>
      </c>
      <c r="T106" s="141" t="s">
        <v>20</v>
      </c>
      <c r="U106" s="165" t="s">
        <v>166</v>
      </c>
      <c r="V106" s="184"/>
      <c r="W106" s="185"/>
      <c r="X106" s="186"/>
      <c r="Y106" s="192"/>
      <c r="Z106" s="193"/>
      <c r="AA106" s="166"/>
      <c r="AB106" s="194"/>
      <c r="AC106" s="195"/>
      <c r="AD106" s="195"/>
      <c r="AE106" s="196"/>
    </row>
    <row r="107" s="158" customFormat="1" ht="24" spans="1:31">
      <c r="A107" s="140">
        <v>24</v>
      </c>
      <c r="B107" s="160" t="s">
        <v>347</v>
      </c>
      <c r="C107" s="160" t="s">
        <v>341</v>
      </c>
      <c r="D107" s="163" t="s">
        <v>342</v>
      </c>
      <c r="E107" s="164"/>
      <c r="F107" s="120" t="s">
        <v>165</v>
      </c>
      <c r="G107" s="123"/>
      <c r="H107" s="124"/>
      <c r="I107" s="181" t="s">
        <v>157</v>
      </c>
      <c r="J107" s="118"/>
      <c r="K107" s="140"/>
      <c r="L107" s="140"/>
      <c r="M107" s="140"/>
      <c r="N107" s="140"/>
      <c r="O107" s="141" t="s">
        <v>100</v>
      </c>
      <c r="P107" s="183" t="s">
        <v>101</v>
      </c>
      <c r="Q107" s="143"/>
      <c r="R107" s="143"/>
      <c r="S107" s="141" t="s">
        <v>20</v>
      </c>
      <c r="T107" s="141" t="s">
        <v>20</v>
      </c>
      <c r="U107" s="165" t="s">
        <v>166</v>
      </c>
      <c r="V107" s="184"/>
      <c r="W107" s="185"/>
      <c r="X107" s="186"/>
      <c r="Y107" s="192"/>
      <c r="Z107" s="193"/>
      <c r="AA107" s="166"/>
      <c r="AB107" s="194"/>
      <c r="AC107" s="195"/>
      <c r="AD107" s="195"/>
      <c r="AE107" s="196"/>
    </row>
    <row r="108" s="158" customFormat="1" ht="24" spans="1:31">
      <c r="A108" s="140">
        <v>25</v>
      </c>
      <c r="B108" s="160" t="s">
        <v>348</v>
      </c>
      <c r="C108" s="160" t="s">
        <v>341</v>
      </c>
      <c r="D108" s="163" t="s">
        <v>342</v>
      </c>
      <c r="E108" s="164"/>
      <c r="F108" s="120" t="s">
        <v>165</v>
      </c>
      <c r="G108" s="123"/>
      <c r="H108" s="124"/>
      <c r="I108" s="181" t="s">
        <v>157</v>
      </c>
      <c r="J108" s="118"/>
      <c r="K108" s="140"/>
      <c r="L108" s="140"/>
      <c r="M108" s="140"/>
      <c r="N108" s="140"/>
      <c r="O108" s="141" t="s">
        <v>100</v>
      </c>
      <c r="P108" s="183" t="s">
        <v>101</v>
      </c>
      <c r="Q108" s="143"/>
      <c r="R108" s="143"/>
      <c r="S108" s="141" t="s">
        <v>20</v>
      </c>
      <c r="T108" s="141" t="s">
        <v>20</v>
      </c>
      <c r="U108" s="165" t="s">
        <v>166</v>
      </c>
      <c r="V108" s="184"/>
      <c r="W108" s="185"/>
      <c r="X108" s="186"/>
      <c r="Y108" s="192"/>
      <c r="Z108" s="193"/>
      <c r="AA108" s="166"/>
      <c r="AB108" s="194"/>
      <c r="AC108" s="195"/>
      <c r="AD108" s="195"/>
      <c r="AE108" s="196"/>
    </row>
    <row r="109" s="158" customFormat="1" ht="36" customHeight="1" spans="1:31">
      <c r="A109" s="140">
        <v>26</v>
      </c>
      <c r="B109" s="160" t="s">
        <v>349</v>
      </c>
      <c r="C109" s="160" t="s">
        <v>341</v>
      </c>
      <c r="D109" s="163" t="s">
        <v>342</v>
      </c>
      <c r="E109" s="164"/>
      <c r="F109" s="120" t="s">
        <v>165</v>
      </c>
      <c r="G109" s="123"/>
      <c r="H109" s="124"/>
      <c r="I109" s="181" t="s">
        <v>157</v>
      </c>
      <c r="J109" s="118"/>
      <c r="K109" s="140"/>
      <c r="L109" s="140"/>
      <c r="M109" s="140"/>
      <c r="N109" s="140"/>
      <c r="O109" s="141" t="s">
        <v>100</v>
      </c>
      <c r="P109" s="183" t="s">
        <v>101</v>
      </c>
      <c r="Q109" s="143"/>
      <c r="R109" s="143"/>
      <c r="S109" s="141" t="s">
        <v>20</v>
      </c>
      <c r="T109" s="141" t="s">
        <v>20</v>
      </c>
      <c r="U109" s="165" t="s">
        <v>166</v>
      </c>
      <c r="V109" s="184"/>
      <c r="W109" s="185"/>
      <c r="X109" s="186"/>
      <c r="Y109" s="192"/>
      <c r="Z109" s="193"/>
      <c r="AA109" s="166"/>
      <c r="AB109" s="194"/>
      <c r="AC109" s="195"/>
      <c r="AD109" s="195"/>
      <c r="AE109" s="196"/>
    </row>
    <row r="110" s="158" customFormat="1" ht="24" customHeight="1" spans="1:31">
      <c r="A110" s="140">
        <v>27</v>
      </c>
      <c r="B110" s="160" t="s">
        <v>350</v>
      </c>
      <c r="C110" s="160" t="s">
        <v>341</v>
      </c>
      <c r="D110" s="163" t="s">
        <v>339</v>
      </c>
      <c r="E110" s="164"/>
      <c r="F110" s="120" t="s">
        <v>165</v>
      </c>
      <c r="G110" s="123"/>
      <c r="H110" s="124"/>
      <c r="I110" s="181" t="s">
        <v>157</v>
      </c>
      <c r="J110" s="118"/>
      <c r="K110" s="140"/>
      <c r="L110" s="140"/>
      <c r="M110" s="140"/>
      <c r="N110" s="140"/>
      <c r="O110" s="141" t="s">
        <v>100</v>
      </c>
      <c r="P110" s="183" t="s">
        <v>101</v>
      </c>
      <c r="Q110" s="143"/>
      <c r="R110" s="143"/>
      <c r="S110" s="141" t="s">
        <v>20</v>
      </c>
      <c r="T110" s="141" t="s">
        <v>20</v>
      </c>
      <c r="U110" s="165" t="s">
        <v>166</v>
      </c>
      <c r="V110" s="184"/>
      <c r="W110" s="185"/>
      <c r="X110" s="186"/>
      <c r="Y110" s="192"/>
      <c r="Z110" s="193"/>
      <c r="AA110" s="166"/>
      <c r="AB110" s="194"/>
      <c r="AC110" s="195"/>
      <c r="AD110" s="195"/>
      <c r="AE110" s="196"/>
    </row>
    <row r="111" s="158" customFormat="1" ht="24" customHeight="1" spans="1:31">
      <c r="A111" s="140">
        <v>28</v>
      </c>
      <c r="B111" s="160" t="s">
        <v>351</v>
      </c>
      <c r="C111" s="160" t="s">
        <v>352</v>
      </c>
      <c r="D111" s="163" t="s">
        <v>353</v>
      </c>
      <c r="E111" s="164"/>
      <c r="F111" s="120" t="s">
        <v>165</v>
      </c>
      <c r="G111" s="123"/>
      <c r="H111" s="124"/>
      <c r="I111" s="181" t="s">
        <v>157</v>
      </c>
      <c r="J111" s="118"/>
      <c r="K111" s="140"/>
      <c r="L111" s="140"/>
      <c r="M111" s="140"/>
      <c r="N111" s="140"/>
      <c r="O111" s="141" t="s">
        <v>100</v>
      </c>
      <c r="P111" s="183" t="s">
        <v>101</v>
      </c>
      <c r="Q111" s="143"/>
      <c r="R111" s="143"/>
      <c r="S111" s="141" t="s">
        <v>20</v>
      </c>
      <c r="T111" s="141" t="s">
        <v>20</v>
      </c>
      <c r="U111" s="165" t="s">
        <v>166</v>
      </c>
      <c r="V111" s="184"/>
      <c r="W111" s="185"/>
      <c r="X111" s="186"/>
      <c r="Y111" s="192"/>
      <c r="Z111" s="193"/>
      <c r="AA111" s="166"/>
      <c r="AB111" s="194"/>
      <c r="AC111" s="195"/>
      <c r="AD111" s="195"/>
      <c r="AE111" s="196"/>
    </row>
    <row r="112" s="158" customFormat="1" ht="60" customHeight="1" spans="1:31">
      <c r="A112" s="140">
        <v>29</v>
      </c>
      <c r="B112" s="160" t="s">
        <v>354</v>
      </c>
      <c r="C112" s="160" t="s">
        <v>355</v>
      </c>
      <c r="D112" s="163" t="s">
        <v>356</v>
      </c>
      <c r="E112" s="164"/>
      <c r="F112" s="120" t="s">
        <v>165</v>
      </c>
      <c r="G112" s="123"/>
      <c r="H112" s="124"/>
      <c r="I112" s="181" t="s">
        <v>157</v>
      </c>
      <c r="J112" s="118"/>
      <c r="K112" s="140"/>
      <c r="L112" s="140"/>
      <c r="M112" s="140"/>
      <c r="N112" s="140"/>
      <c r="O112" s="141" t="s">
        <v>100</v>
      </c>
      <c r="P112" s="183" t="s">
        <v>101</v>
      </c>
      <c r="Q112" s="143"/>
      <c r="R112" s="143"/>
      <c r="S112" s="141" t="s">
        <v>20</v>
      </c>
      <c r="T112" s="141" t="s">
        <v>20</v>
      </c>
      <c r="U112" s="165" t="s">
        <v>166</v>
      </c>
      <c r="V112" s="184"/>
      <c r="W112" s="185"/>
      <c r="X112" s="186"/>
      <c r="Y112" s="192"/>
      <c r="Z112" s="193"/>
      <c r="AA112" s="166"/>
      <c r="AB112" s="194"/>
      <c r="AC112" s="195"/>
      <c r="AD112" s="195"/>
      <c r="AE112" s="196"/>
    </row>
    <row r="113" s="158" customFormat="1" ht="39" customHeight="1" spans="1:31">
      <c r="A113" s="140">
        <v>30</v>
      </c>
      <c r="B113" s="160" t="s">
        <v>357</v>
      </c>
      <c r="C113" s="160" t="s">
        <v>358</v>
      </c>
      <c r="D113" s="163" t="s">
        <v>359</v>
      </c>
      <c r="E113" s="164"/>
      <c r="F113" s="120" t="s">
        <v>165</v>
      </c>
      <c r="G113" s="123"/>
      <c r="H113" s="124"/>
      <c r="I113" s="181" t="s">
        <v>157</v>
      </c>
      <c r="J113" s="118"/>
      <c r="K113" s="140"/>
      <c r="L113" s="140"/>
      <c r="M113" s="140"/>
      <c r="N113" s="140"/>
      <c r="O113" s="141" t="s">
        <v>100</v>
      </c>
      <c r="P113" s="183" t="s">
        <v>101</v>
      </c>
      <c r="Q113" s="143"/>
      <c r="R113" s="143"/>
      <c r="S113" s="141" t="s">
        <v>20</v>
      </c>
      <c r="T113" s="141" t="s">
        <v>20</v>
      </c>
      <c r="U113" s="165" t="s">
        <v>166</v>
      </c>
      <c r="V113" s="184"/>
      <c r="W113" s="185"/>
      <c r="X113" s="186"/>
      <c r="Y113" s="192"/>
      <c r="Z113" s="193"/>
      <c r="AA113" s="166"/>
      <c r="AB113" s="194"/>
      <c r="AC113" s="195"/>
      <c r="AD113" s="195"/>
      <c r="AE113" s="196"/>
    </row>
    <row r="114" s="158" customFormat="1" ht="24" customHeight="1" spans="1:31">
      <c r="A114" s="140">
        <v>31</v>
      </c>
      <c r="B114" s="160" t="s">
        <v>360</v>
      </c>
      <c r="C114" s="160" t="s">
        <v>358</v>
      </c>
      <c r="D114" s="163" t="s">
        <v>361</v>
      </c>
      <c r="E114" s="164"/>
      <c r="F114" s="120" t="s">
        <v>165</v>
      </c>
      <c r="G114" s="123"/>
      <c r="H114" s="124"/>
      <c r="I114" s="181" t="s">
        <v>157</v>
      </c>
      <c r="J114" s="118"/>
      <c r="K114" s="140"/>
      <c r="L114" s="140"/>
      <c r="M114" s="140"/>
      <c r="N114" s="140"/>
      <c r="O114" s="141" t="s">
        <v>100</v>
      </c>
      <c r="P114" s="183" t="s">
        <v>101</v>
      </c>
      <c r="Q114" s="143"/>
      <c r="R114" s="143"/>
      <c r="S114" s="141" t="s">
        <v>20</v>
      </c>
      <c r="T114" s="141" t="s">
        <v>20</v>
      </c>
      <c r="U114" s="165" t="s">
        <v>166</v>
      </c>
      <c r="V114" s="184"/>
      <c r="W114" s="185"/>
      <c r="X114" s="186"/>
      <c r="Y114" s="192"/>
      <c r="Z114" s="193"/>
      <c r="AA114" s="166"/>
      <c r="AB114" s="194"/>
      <c r="AC114" s="195"/>
      <c r="AD114" s="195"/>
      <c r="AE114" s="196"/>
    </row>
    <row r="115" s="158" customFormat="1" ht="24" customHeight="1" spans="1:31">
      <c r="A115" s="140">
        <v>32</v>
      </c>
      <c r="B115" s="160" t="s">
        <v>362</v>
      </c>
      <c r="C115" s="160" t="s">
        <v>358</v>
      </c>
      <c r="D115" s="177" t="s">
        <v>363</v>
      </c>
      <c r="E115" s="178"/>
      <c r="F115" s="120" t="s">
        <v>165</v>
      </c>
      <c r="G115" s="123"/>
      <c r="H115" s="124"/>
      <c r="I115" s="181" t="s">
        <v>157</v>
      </c>
      <c r="J115" s="118"/>
      <c r="K115" s="140"/>
      <c r="L115" s="140"/>
      <c r="M115" s="140"/>
      <c r="N115" s="140"/>
      <c r="O115" s="141" t="s">
        <v>100</v>
      </c>
      <c r="P115" s="183" t="s">
        <v>101</v>
      </c>
      <c r="Q115" s="143"/>
      <c r="R115" s="143"/>
      <c r="S115" s="141" t="s">
        <v>20</v>
      </c>
      <c r="T115" s="141" t="s">
        <v>20</v>
      </c>
      <c r="U115" s="165" t="s">
        <v>166</v>
      </c>
      <c r="V115" s="184"/>
      <c r="W115" s="185"/>
      <c r="X115" s="186"/>
      <c r="Y115" s="192"/>
      <c r="Z115" s="193"/>
      <c r="AA115" s="166"/>
      <c r="AB115" s="194"/>
      <c r="AC115" s="195"/>
      <c r="AD115" s="195"/>
      <c r="AE115" s="196"/>
    </row>
    <row r="116" s="158" customFormat="1" ht="24" customHeight="1" spans="1:31">
      <c r="A116" s="140">
        <v>33</v>
      </c>
      <c r="B116" s="160" t="s">
        <v>364</v>
      </c>
      <c r="C116" s="160" t="s">
        <v>365</v>
      </c>
      <c r="D116" s="163" t="s">
        <v>366</v>
      </c>
      <c r="E116" s="164"/>
      <c r="F116" s="120" t="s">
        <v>165</v>
      </c>
      <c r="G116" s="123"/>
      <c r="H116" s="124"/>
      <c r="I116" s="181" t="s">
        <v>157</v>
      </c>
      <c r="J116" s="118"/>
      <c r="K116" s="140"/>
      <c r="L116" s="140"/>
      <c r="M116" s="140"/>
      <c r="N116" s="140"/>
      <c r="O116" s="141" t="s">
        <v>100</v>
      </c>
      <c r="P116" s="183" t="s">
        <v>101</v>
      </c>
      <c r="Q116" s="143"/>
      <c r="R116" s="143"/>
      <c r="S116" s="141" t="s">
        <v>20</v>
      </c>
      <c r="T116" s="141" t="s">
        <v>20</v>
      </c>
      <c r="U116" s="165" t="s">
        <v>166</v>
      </c>
      <c r="V116" s="184"/>
      <c r="W116" s="185"/>
      <c r="X116" s="186"/>
      <c r="Y116" s="192"/>
      <c r="Z116" s="193"/>
      <c r="AA116" s="166"/>
      <c r="AB116" s="194"/>
      <c r="AC116" s="195"/>
      <c r="AD116" s="195"/>
      <c r="AE116" s="196"/>
    </row>
    <row r="117" s="158" customFormat="1" ht="24" customHeight="1" spans="1:31">
      <c r="A117" s="140">
        <v>34</v>
      </c>
      <c r="B117" s="160" t="s">
        <v>367</v>
      </c>
      <c r="C117" s="160" t="s">
        <v>365</v>
      </c>
      <c r="D117" s="179" t="s">
        <v>368</v>
      </c>
      <c r="E117" s="180"/>
      <c r="F117" s="120" t="s">
        <v>165</v>
      </c>
      <c r="G117" s="123"/>
      <c r="H117" s="124"/>
      <c r="I117" s="181" t="s">
        <v>157</v>
      </c>
      <c r="J117" s="118"/>
      <c r="K117" s="140"/>
      <c r="L117" s="140"/>
      <c r="M117" s="140"/>
      <c r="N117" s="140"/>
      <c r="O117" s="141" t="s">
        <v>100</v>
      </c>
      <c r="P117" s="183" t="s">
        <v>101</v>
      </c>
      <c r="Q117" s="143"/>
      <c r="R117" s="143"/>
      <c r="S117" s="141" t="s">
        <v>20</v>
      </c>
      <c r="T117" s="141" t="s">
        <v>20</v>
      </c>
      <c r="U117" s="165" t="s">
        <v>166</v>
      </c>
      <c r="V117" s="184"/>
      <c r="W117" s="185"/>
      <c r="X117" s="186"/>
      <c r="Y117" s="192"/>
      <c r="Z117" s="193"/>
      <c r="AA117" s="166"/>
      <c r="AB117" s="194"/>
      <c r="AC117" s="195"/>
      <c r="AD117" s="195"/>
      <c r="AE117" s="196"/>
    </row>
    <row r="118" s="158" customFormat="1" ht="24" customHeight="1" spans="1:31">
      <c r="A118" s="140">
        <v>35</v>
      </c>
      <c r="B118" s="160" t="s">
        <v>369</v>
      </c>
      <c r="C118" s="160" t="s">
        <v>365</v>
      </c>
      <c r="D118" s="177" t="s">
        <v>370</v>
      </c>
      <c r="E118" s="178"/>
      <c r="F118" s="120" t="s">
        <v>165</v>
      </c>
      <c r="G118" s="123"/>
      <c r="H118" s="124"/>
      <c r="I118" s="181" t="s">
        <v>157</v>
      </c>
      <c r="J118" s="118"/>
      <c r="K118" s="140"/>
      <c r="L118" s="140"/>
      <c r="M118" s="140"/>
      <c r="N118" s="140"/>
      <c r="O118" s="141" t="s">
        <v>100</v>
      </c>
      <c r="P118" s="183" t="s">
        <v>101</v>
      </c>
      <c r="Q118" s="143"/>
      <c r="R118" s="143"/>
      <c r="S118" s="141" t="s">
        <v>20</v>
      </c>
      <c r="T118" s="141" t="s">
        <v>20</v>
      </c>
      <c r="U118" s="165" t="s">
        <v>166</v>
      </c>
      <c r="V118" s="184"/>
      <c r="W118" s="185"/>
      <c r="X118" s="186"/>
      <c r="Y118" s="192"/>
      <c r="Z118" s="193"/>
      <c r="AA118" s="166"/>
      <c r="AB118" s="194"/>
      <c r="AC118" s="195"/>
      <c r="AD118" s="195"/>
      <c r="AE118" s="196"/>
    </row>
    <row r="119" s="158" customFormat="1" ht="60" customHeight="1" spans="1:31">
      <c r="A119" s="140">
        <v>36</v>
      </c>
      <c r="B119" s="160" t="s">
        <v>371</v>
      </c>
      <c r="C119" s="160" t="s">
        <v>372</v>
      </c>
      <c r="D119" s="163" t="s">
        <v>373</v>
      </c>
      <c r="E119" s="164"/>
      <c r="F119" s="120" t="s">
        <v>165</v>
      </c>
      <c r="G119" s="123"/>
      <c r="H119" s="124"/>
      <c r="I119" s="181" t="s">
        <v>157</v>
      </c>
      <c r="J119" s="118"/>
      <c r="K119" s="140"/>
      <c r="L119" s="140"/>
      <c r="M119" s="140"/>
      <c r="N119" s="140"/>
      <c r="O119" s="141" t="s">
        <v>100</v>
      </c>
      <c r="P119" s="183" t="s">
        <v>101</v>
      </c>
      <c r="Q119" s="143"/>
      <c r="R119" s="143"/>
      <c r="S119" s="141" t="s">
        <v>20</v>
      </c>
      <c r="T119" s="141" t="s">
        <v>20</v>
      </c>
      <c r="U119" s="165" t="s">
        <v>166</v>
      </c>
      <c r="V119" s="184"/>
      <c r="W119" s="185"/>
      <c r="X119" s="186"/>
      <c r="Y119" s="192"/>
      <c r="Z119" s="193"/>
      <c r="AA119" s="166"/>
      <c r="AB119" s="194"/>
      <c r="AC119" s="195"/>
      <c r="AD119" s="195"/>
      <c r="AE119" s="196"/>
    </row>
    <row r="120" s="158" customFormat="1" ht="39" customHeight="1" spans="1:31">
      <c r="A120" s="140">
        <v>37</v>
      </c>
      <c r="B120" s="160" t="s">
        <v>374</v>
      </c>
      <c r="C120" s="160" t="s">
        <v>372</v>
      </c>
      <c r="D120" s="163" t="s">
        <v>375</v>
      </c>
      <c r="E120" s="164"/>
      <c r="F120" s="120" t="s">
        <v>165</v>
      </c>
      <c r="G120" s="123"/>
      <c r="H120" s="124"/>
      <c r="I120" s="181" t="s">
        <v>157</v>
      </c>
      <c r="J120" s="118"/>
      <c r="K120" s="140"/>
      <c r="L120" s="140"/>
      <c r="M120" s="140"/>
      <c r="N120" s="140"/>
      <c r="O120" s="141" t="s">
        <v>100</v>
      </c>
      <c r="P120" s="183" t="s">
        <v>101</v>
      </c>
      <c r="Q120" s="143"/>
      <c r="R120" s="143"/>
      <c r="S120" s="141" t="s">
        <v>20</v>
      </c>
      <c r="T120" s="141" t="s">
        <v>20</v>
      </c>
      <c r="U120" s="165" t="s">
        <v>166</v>
      </c>
      <c r="V120" s="184"/>
      <c r="W120" s="185"/>
      <c r="X120" s="186"/>
      <c r="Y120" s="192"/>
      <c r="Z120" s="193"/>
      <c r="AA120" s="166"/>
      <c r="AB120" s="194"/>
      <c r="AC120" s="195"/>
      <c r="AD120" s="195"/>
      <c r="AE120" s="196"/>
    </row>
    <row r="121" s="158" customFormat="1" ht="24" customHeight="1" spans="1:31">
      <c r="A121" s="140">
        <v>38</v>
      </c>
      <c r="B121" s="160" t="s">
        <v>376</v>
      </c>
      <c r="C121" s="160" t="s">
        <v>377</v>
      </c>
      <c r="D121" s="163" t="s">
        <v>361</v>
      </c>
      <c r="E121" s="164"/>
      <c r="F121" s="120" t="s">
        <v>165</v>
      </c>
      <c r="G121" s="123"/>
      <c r="H121" s="124"/>
      <c r="I121" s="181" t="s">
        <v>157</v>
      </c>
      <c r="J121" s="118"/>
      <c r="K121" s="140"/>
      <c r="L121" s="140"/>
      <c r="M121" s="140"/>
      <c r="N121" s="140"/>
      <c r="O121" s="141" t="s">
        <v>100</v>
      </c>
      <c r="P121" s="183" t="s">
        <v>101</v>
      </c>
      <c r="Q121" s="143"/>
      <c r="R121" s="143"/>
      <c r="S121" s="141" t="s">
        <v>20</v>
      </c>
      <c r="T121" s="141" t="s">
        <v>20</v>
      </c>
      <c r="U121" s="165" t="s">
        <v>166</v>
      </c>
      <c r="V121" s="184"/>
      <c r="W121" s="185"/>
      <c r="X121" s="186"/>
      <c r="Y121" s="192"/>
      <c r="Z121" s="193"/>
      <c r="AA121" s="166"/>
      <c r="AB121" s="194"/>
      <c r="AC121" s="195"/>
      <c r="AD121" s="195"/>
      <c r="AE121" s="196"/>
    </row>
    <row r="122" s="158" customFormat="1" ht="24" spans="1:31">
      <c r="A122" s="140">
        <v>39</v>
      </c>
      <c r="B122" s="160" t="s">
        <v>378</v>
      </c>
      <c r="C122" s="160" t="s">
        <v>372</v>
      </c>
      <c r="D122" s="163" t="s">
        <v>379</v>
      </c>
      <c r="E122" s="164"/>
      <c r="F122" s="120" t="s">
        <v>165</v>
      </c>
      <c r="G122" s="123"/>
      <c r="H122" s="124"/>
      <c r="I122" s="181" t="s">
        <v>157</v>
      </c>
      <c r="J122" s="118"/>
      <c r="K122" s="140"/>
      <c r="L122" s="140"/>
      <c r="M122" s="140"/>
      <c r="N122" s="140"/>
      <c r="O122" s="141" t="s">
        <v>100</v>
      </c>
      <c r="P122" s="183" t="s">
        <v>101</v>
      </c>
      <c r="Q122" s="143"/>
      <c r="R122" s="143"/>
      <c r="S122" s="141" t="s">
        <v>20</v>
      </c>
      <c r="T122" s="141" t="s">
        <v>20</v>
      </c>
      <c r="U122" s="165" t="s">
        <v>166</v>
      </c>
      <c r="V122" s="184"/>
      <c r="W122" s="185"/>
      <c r="X122" s="186"/>
      <c r="Y122" s="192"/>
      <c r="Z122" s="193"/>
      <c r="AA122" s="166"/>
      <c r="AB122" s="194"/>
      <c r="AC122" s="195"/>
      <c r="AD122" s="195"/>
      <c r="AE122" s="196"/>
    </row>
    <row r="123" s="158" customFormat="1" ht="24" customHeight="1" spans="1:31">
      <c r="A123" s="140">
        <v>40</v>
      </c>
      <c r="B123" s="160" t="s">
        <v>380</v>
      </c>
      <c r="C123" s="160" t="s">
        <v>372</v>
      </c>
      <c r="D123" s="163" t="s">
        <v>381</v>
      </c>
      <c r="E123" s="164"/>
      <c r="F123" s="120" t="s">
        <v>165</v>
      </c>
      <c r="G123" s="123"/>
      <c r="H123" s="124"/>
      <c r="I123" s="181" t="s">
        <v>157</v>
      </c>
      <c r="J123" s="118"/>
      <c r="K123" s="140"/>
      <c r="L123" s="140"/>
      <c r="M123" s="140"/>
      <c r="N123" s="140"/>
      <c r="O123" s="141" t="s">
        <v>100</v>
      </c>
      <c r="P123" s="183" t="s">
        <v>101</v>
      </c>
      <c r="Q123" s="143"/>
      <c r="R123" s="143"/>
      <c r="S123" s="141" t="s">
        <v>20</v>
      </c>
      <c r="T123" s="141" t="s">
        <v>20</v>
      </c>
      <c r="U123" s="165" t="s">
        <v>166</v>
      </c>
      <c r="V123" s="184"/>
      <c r="W123" s="185"/>
      <c r="X123" s="186"/>
      <c r="Y123" s="192"/>
      <c r="Z123" s="193"/>
      <c r="AA123" s="166"/>
      <c r="AB123" s="194"/>
      <c r="AC123" s="195"/>
      <c r="AD123" s="195"/>
      <c r="AE123" s="196"/>
    </row>
    <row r="124" s="158" customFormat="1" ht="24" customHeight="1" spans="1:31">
      <c r="A124" s="140">
        <v>41</v>
      </c>
      <c r="B124" s="160" t="s">
        <v>382</v>
      </c>
      <c r="C124" s="160" t="s">
        <v>383</v>
      </c>
      <c r="D124" s="161" t="s">
        <v>384</v>
      </c>
      <c r="E124" s="162"/>
      <c r="F124" s="120" t="s">
        <v>165</v>
      </c>
      <c r="G124" s="123"/>
      <c r="H124" s="124"/>
      <c r="I124" s="181" t="s">
        <v>157</v>
      </c>
      <c r="J124" s="118"/>
      <c r="K124" s="140"/>
      <c r="L124" s="140"/>
      <c r="M124" s="140"/>
      <c r="N124" s="140"/>
      <c r="O124" s="141" t="s">
        <v>100</v>
      </c>
      <c r="P124" s="183" t="s">
        <v>101</v>
      </c>
      <c r="Q124" s="143"/>
      <c r="R124" s="143"/>
      <c r="S124" s="141" t="s">
        <v>20</v>
      </c>
      <c r="T124" s="141" t="s">
        <v>20</v>
      </c>
      <c r="U124" s="165" t="s">
        <v>166</v>
      </c>
      <c r="V124" s="184"/>
      <c r="W124" s="185"/>
      <c r="X124" s="186"/>
      <c r="Y124" s="192"/>
      <c r="Z124" s="193"/>
      <c r="AA124" s="166"/>
      <c r="AB124" s="194"/>
      <c r="AC124" s="195"/>
      <c r="AD124" s="195"/>
      <c r="AE124" s="196"/>
    </row>
    <row r="125" s="158" customFormat="1" ht="24" customHeight="1" spans="1:31">
      <c r="A125" s="140">
        <v>42</v>
      </c>
      <c r="B125" s="160" t="s">
        <v>385</v>
      </c>
      <c r="C125" s="160" t="s">
        <v>386</v>
      </c>
      <c r="D125" s="163" t="s">
        <v>387</v>
      </c>
      <c r="E125" s="164"/>
      <c r="F125" s="120" t="s">
        <v>165</v>
      </c>
      <c r="G125" s="123"/>
      <c r="H125" s="124"/>
      <c r="I125" s="181" t="s">
        <v>157</v>
      </c>
      <c r="J125" s="118"/>
      <c r="K125" s="140"/>
      <c r="L125" s="140"/>
      <c r="M125" s="140"/>
      <c r="N125" s="140"/>
      <c r="O125" s="141" t="s">
        <v>100</v>
      </c>
      <c r="P125" s="183" t="s">
        <v>101</v>
      </c>
      <c r="Q125" s="143"/>
      <c r="R125" s="143"/>
      <c r="S125" s="141" t="s">
        <v>20</v>
      </c>
      <c r="T125" s="141" t="s">
        <v>20</v>
      </c>
      <c r="U125" s="165" t="s">
        <v>166</v>
      </c>
      <c r="V125" s="184"/>
      <c r="W125" s="185"/>
      <c r="X125" s="186"/>
      <c r="Y125" s="192"/>
      <c r="Z125" s="193"/>
      <c r="AA125" s="166"/>
      <c r="AB125" s="194"/>
      <c r="AC125" s="195"/>
      <c r="AD125" s="195"/>
      <c r="AE125" s="196"/>
    </row>
    <row r="126" s="158" customFormat="1" ht="60" customHeight="1" spans="1:31">
      <c r="A126" s="140">
        <v>43</v>
      </c>
      <c r="B126" s="160" t="s">
        <v>388</v>
      </c>
      <c r="C126" s="160" t="s">
        <v>389</v>
      </c>
      <c r="D126" s="163" t="s">
        <v>390</v>
      </c>
      <c r="E126" s="164"/>
      <c r="F126" s="120" t="s">
        <v>165</v>
      </c>
      <c r="G126" s="123"/>
      <c r="H126" s="124"/>
      <c r="I126" s="181" t="s">
        <v>157</v>
      </c>
      <c r="J126" s="118"/>
      <c r="K126" s="140"/>
      <c r="L126" s="140"/>
      <c r="M126" s="140"/>
      <c r="N126" s="140"/>
      <c r="O126" s="141" t="s">
        <v>100</v>
      </c>
      <c r="P126" s="183" t="s">
        <v>101</v>
      </c>
      <c r="Q126" s="143"/>
      <c r="R126" s="143"/>
      <c r="S126" s="141" t="s">
        <v>20</v>
      </c>
      <c r="T126" s="141" t="s">
        <v>20</v>
      </c>
      <c r="U126" s="165" t="s">
        <v>166</v>
      </c>
      <c r="V126" s="184"/>
      <c r="W126" s="185"/>
      <c r="X126" s="186"/>
      <c r="Y126" s="192"/>
      <c r="Z126" s="193"/>
      <c r="AA126" s="166"/>
      <c r="AB126" s="194"/>
      <c r="AC126" s="195"/>
      <c r="AD126" s="195"/>
      <c r="AE126" s="196"/>
    </row>
    <row r="127" s="158" customFormat="1" ht="39" customHeight="1" spans="1:31">
      <c r="A127" s="140">
        <v>44</v>
      </c>
      <c r="B127" s="160" t="s">
        <v>391</v>
      </c>
      <c r="C127" s="160" t="s">
        <v>392</v>
      </c>
      <c r="D127" s="163" t="s">
        <v>393</v>
      </c>
      <c r="E127" s="164"/>
      <c r="F127" s="120" t="s">
        <v>165</v>
      </c>
      <c r="G127" s="123"/>
      <c r="H127" s="124"/>
      <c r="I127" s="181" t="s">
        <v>157</v>
      </c>
      <c r="J127" s="118"/>
      <c r="K127" s="140"/>
      <c r="L127" s="140"/>
      <c r="M127" s="140"/>
      <c r="N127" s="140"/>
      <c r="O127" s="141" t="s">
        <v>100</v>
      </c>
      <c r="P127" s="183" t="s">
        <v>101</v>
      </c>
      <c r="Q127" s="143"/>
      <c r="R127" s="143"/>
      <c r="S127" s="141" t="s">
        <v>20</v>
      </c>
      <c r="T127" s="141" t="s">
        <v>20</v>
      </c>
      <c r="U127" s="165" t="s">
        <v>166</v>
      </c>
      <c r="V127" s="184"/>
      <c r="W127" s="185"/>
      <c r="X127" s="186"/>
      <c r="Y127" s="192"/>
      <c r="Z127" s="193"/>
      <c r="AA127" s="166"/>
      <c r="AB127" s="194"/>
      <c r="AC127" s="195"/>
      <c r="AD127" s="195"/>
      <c r="AE127" s="196"/>
    </row>
    <row r="128" s="158" customFormat="1" ht="24" customHeight="1" spans="1:31">
      <c r="A128" s="140">
        <v>45</v>
      </c>
      <c r="B128" s="160" t="s">
        <v>394</v>
      </c>
      <c r="C128" s="160" t="s">
        <v>392</v>
      </c>
      <c r="D128" s="163" t="s">
        <v>393</v>
      </c>
      <c r="E128" s="164"/>
      <c r="F128" s="120" t="s">
        <v>165</v>
      </c>
      <c r="G128" s="123"/>
      <c r="H128" s="124"/>
      <c r="I128" s="181" t="s">
        <v>157</v>
      </c>
      <c r="J128" s="118"/>
      <c r="K128" s="140"/>
      <c r="L128" s="140"/>
      <c r="M128" s="140"/>
      <c r="N128" s="140"/>
      <c r="O128" s="141" t="s">
        <v>100</v>
      </c>
      <c r="P128" s="183" t="s">
        <v>101</v>
      </c>
      <c r="Q128" s="143"/>
      <c r="R128" s="143"/>
      <c r="S128" s="141" t="s">
        <v>20</v>
      </c>
      <c r="T128" s="141" t="s">
        <v>20</v>
      </c>
      <c r="U128" s="165" t="s">
        <v>166</v>
      </c>
      <c r="V128" s="184"/>
      <c r="W128" s="185"/>
      <c r="X128" s="186"/>
      <c r="Y128" s="192"/>
      <c r="Z128" s="193"/>
      <c r="AA128" s="166"/>
      <c r="AB128" s="194"/>
      <c r="AC128" s="195"/>
      <c r="AD128" s="195"/>
      <c r="AE128" s="196"/>
    </row>
    <row r="129" s="158" customFormat="1" ht="24" customHeight="1" spans="1:31">
      <c r="A129" s="140">
        <v>46</v>
      </c>
      <c r="B129" s="160" t="s">
        <v>395</v>
      </c>
      <c r="C129" s="160" t="s">
        <v>392</v>
      </c>
      <c r="D129" s="163" t="s">
        <v>396</v>
      </c>
      <c r="E129" s="164"/>
      <c r="F129" s="120" t="s">
        <v>165</v>
      </c>
      <c r="G129" s="123"/>
      <c r="H129" s="124"/>
      <c r="I129" s="181" t="s">
        <v>157</v>
      </c>
      <c r="J129" s="118"/>
      <c r="K129" s="140"/>
      <c r="L129" s="140"/>
      <c r="M129" s="140"/>
      <c r="N129" s="140"/>
      <c r="O129" s="141" t="s">
        <v>100</v>
      </c>
      <c r="P129" s="183" t="s">
        <v>101</v>
      </c>
      <c r="Q129" s="143"/>
      <c r="R129" s="143"/>
      <c r="S129" s="141" t="s">
        <v>20</v>
      </c>
      <c r="T129" s="141" t="s">
        <v>20</v>
      </c>
      <c r="U129" s="165" t="s">
        <v>166</v>
      </c>
      <c r="V129" s="184"/>
      <c r="W129" s="185"/>
      <c r="X129" s="186"/>
      <c r="Y129" s="192"/>
      <c r="Z129" s="193"/>
      <c r="AA129" s="166"/>
      <c r="AB129" s="194"/>
      <c r="AC129" s="195"/>
      <c r="AD129" s="195"/>
      <c r="AE129" s="196"/>
    </row>
    <row r="130" s="158" customFormat="1" ht="24" customHeight="1" spans="1:31">
      <c r="A130" s="140">
        <v>47</v>
      </c>
      <c r="B130" s="160" t="s">
        <v>397</v>
      </c>
      <c r="C130" s="160" t="s">
        <v>398</v>
      </c>
      <c r="D130" s="163" t="s">
        <v>399</v>
      </c>
      <c r="E130" s="164"/>
      <c r="F130" s="120" t="s">
        <v>165</v>
      </c>
      <c r="G130" s="123"/>
      <c r="H130" s="124"/>
      <c r="I130" s="181" t="s">
        <v>157</v>
      </c>
      <c r="J130" s="118"/>
      <c r="K130" s="140"/>
      <c r="L130" s="140"/>
      <c r="M130" s="140"/>
      <c r="N130" s="140"/>
      <c r="O130" s="141" t="s">
        <v>100</v>
      </c>
      <c r="P130" s="183" t="s">
        <v>101</v>
      </c>
      <c r="Q130" s="143"/>
      <c r="R130" s="143"/>
      <c r="S130" s="141" t="s">
        <v>20</v>
      </c>
      <c r="T130" s="141" t="s">
        <v>20</v>
      </c>
      <c r="U130" s="165" t="s">
        <v>166</v>
      </c>
      <c r="V130" s="184"/>
      <c r="W130" s="185"/>
      <c r="X130" s="186"/>
      <c r="Y130" s="192"/>
      <c r="Z130" s="193"/>
      <c r="AA130" s="166"/>
      <c r="AB130" s="194"/>
      <c r="AC130" s="195"/>
      <c r="AD130" s="195"/>
      <c r="AE130" s="196"/>
    </row>
    <row r="131" s="158" customFormat="1" ht="24" customHeight="1" spans="1:31">
      <c r="A131" s="140">
        <v>48</v>
      </c>
      <c r="B131" s="160" t="s">
        <v>400</v>
      </c>
      <c r="C131" s="160" t="s">
        <v>392</v>
      </c>
      <c r="D131" s="163" t="s">
        <v>401</v>
      </c>
      <c r="E131" s="164"/>
      <c r="F131" s="120" t="s">
        <v>165</v>
      </c>
      <c r="G131" s="123"/>
      <c r="H131" s="124"/>
      <c r="I131" s="181" t="s">
        <v>157</v>
      </c>
      <c r="J131" s="118"/>
      <c r="K131" s="140"/>
      <c r="L131" s="140"/>
      <c r="M131" s="140"/>
      <c r="N131" s="140"/>
      <c r="O131" s="141" t="s">
        <v>100</v>
      </c>
      <c r="P131" s="183" t="s">
        <v>101</v>
      </c>
      <c r="Q131" s="143"/>
      <c r="R131" s="143"/>
      <c r="S131" s="141" t="s">
        <v>20</v>
      </c>
      <c r="T131" s="141" t="s">
        <v>20</v>
      </c>
      <c r="U131" s="165" t="s">
        <v>166</v>
      </c>
      <c r="V131" s="184"/>
      <c r="W131" s="185"/>
      <c r="X131" s="186"/>
      <c r="Y131" s="192"/>
      <c r="Z131" s="193"/>
      <c r="AA131" s="166"/>
      <c r="AB131" s="194"/>
      <c r="AC131" s="195"/>
      <c r="AD131" s="195"/>
      <c r="AE131" s="196"/>
    </row>
    <row r="132" s="158" customFormat="1" ht="24" customHeight="1" spans="1:31">
      <c r="A132" s="140">
        <v>49</v>
      </c>
      <c r="B132" s="160" t="s">
        <v>402</v>
      </c>
      <c r="C132" s="160" t="s">
        <v>403</v>
      </c>
      <c r="D132" s="163" t="s">
        <v>404</v>
      </c>
      <c r="E132" s="164"/>
      <c r="F132" s="120" t="s">
        <v>165</v>
      </c>
      <c r="G132" s="123"/>
      <c r="H132" s="124"/>
      <c r="I132" s="181" t="s">
        <v>157</v>
      </c>
      <c r="J132" s="118"/>
      <c r="K132" s="140"/>
      <c r="L132" s="140"/>
      <c r="M132" s="140"/>
      <c r="N132" s="140"/>
      <c r="O132" s="141" t="s">
        <v>100</v>
      </c>
      <c r="P132" s="183" t="s">
        <v>101</v>
      </c>
      <c r="Q132" s="143"/>
      <c r="R132" s="143"/>
      <c r="S132" s="141" t="s">
        <v>20</v>
      </c>
      <c r="T132" s="141" t="s">
        <v>20</v>
      </c>
      <c r="U132" s="165" t="s">
        <v>166</v>
      </c>
      <c r="V132" s="184"/>
      <c r="W132" s="185"/>
      <c r="X132" s="186"/>
      <c r="Y132" s="192"/>
      <c r="Z132" s="193"/>
      <c r="AA132" s="166"/>
      <c r="AB132" s="194"/>
      <c r="AC132" s="195"/>
      <c r="AD132" s="195"/>
      <c r="AE132" s="196"/>
    </row>
    <row r="133" s="158" customFormat="1" ht="60" customHeight="1" spans="1:31">
      <c r="A133" s="140">
        <v>50</v>
      </c>
      <c r="B133" s="160" t="s">
        <v>405</v>
      </c>
      <c r="C133" s="160" t="s">
        <v>403</v>
      </c>
      <c r="D133" s="163" t="s">
        <v>406</v>
      </c>
      <c r="E133" s="164"/>
      <c r="F133" s="120" t="s">
        <v>165</v>
      </c>
      <c r="G133" s="123"/>
      <c r="H133" s="124"/>
      <c r="I133" s="181" t="s">
        <v>157</v>
      </c>
      <c r="J133" s="118"/>
      <c r="K133" s="140"/>
      <c r="L133" s="140"/>
      <c r="M133" s="140"/>
      <c r="N133" s="140"/>
      <c r="O133" s="141" t="s">
        <v>100</v>
      </c>
      <c r="P133" s="183" t="s">
        <v>101</v>
      </c>
      <c r="Q133" s="143"/>
      <c r="R133" s="143"/>
      <c r="S133" s="141" t="s">
        <v>20</v>
      </c>
      <c r="T133" s="141" t="s">
        <v>20</v>
      </c>
      <c r="U133" s="165" t="s">
        <v>166</v>
      </c>
      <c r="V133" s="184"/>
      <c r="W133" s="185"/>
      <c r="X133" s="186"/>
      <c r="Y133" s="192"/>
      <c r="Z133" s="193"/>
      <c r="AA133" s="166"/>
      <c r="AB133" s="194"/>
      <c r="AC133" s="195"/>
      <c r="AD133" s="195"/>
      <c r="AE133" s="196"/>
    </row>
    <row r="134" s="158" customFormat="1" ht="59.25" customHeight="1" spans="1:31">
      <c r="A134" s="140">
        <v>51</v>
      </c>
      <c r="B134" s="160" t="s">
        <v>407</v>
      </c>
      <c r="C134" s="160" t="s">
        <v>408</v>
      </c>
      <c r="D134" s="163" t="s">
        <v>409</v>
      </c>
      <c r="E134" s="164"/>
      <c r="F134" s="120" t="s">
        <v>165</v>
      </c>
      <c r="G134" s="123"/>
      <c r="H134" s="124"/>
      <c r="I134" s="181" t="s">
        <v>157</v>
      </c>
      <c r="J134" s="118"/>
      <c r="K134" s="140"/>
      <c r="L134" s="140"/>
      <c r="M134" s="140"/>
      <c r="N134" s="140"/>
      <c r="O134" s="141" t="s">
        <v>100</v>
      </c>
      <c r="P134" s="183" t="s">
        <v>101</v>
      </c>
      <c r="Q134" s="143"/>
      <c r="R134" s="143"/>
      <c r="S134" s="141" t="s">
        <v>20</v>
      </c>
      <c r="T134" s="141" t="s">
        <v>20</v>
      </c>
      <c r="U134" s="165" t="s">
        <v>166</v>
      </c>
      <c r="V134" s="184"/>
      <c r="W134" s="185"/>
      <c r="X134" s="186"/>
      <c r="Y134" s="192"/>
      <c r="Z134" s="193"/>
      <c r="AA134" s="166"/>
      <c r="AB134" s="194"/>
      <c r="AC134" s="195"/>
      <c r="AD134" s="195"/>
      <c r="AE134" s="196"/>
    </row>
    <row r="135" s="158" customFormat="1" ht="24" customHeight="1" spans="1:31">
      <c r="A135" s="140">
        <v>52</v>
      </c>
      <c r="B135" s="160" t="s">
        <v>410</v>
      </c>
      <c r="C135" s="160" t="s">
        <v>403</v>
      </c>
      <c r="D135" s="163" t="s">
        <v>411</v>
      </c>
      <c r="E135" s="164"/>
      <c r="F135" s="120" t="s">
        <v>165</v>
      </c>
      <c r="G135" s="123"/>
      <c r="H135" s="124"/>
      <c r="I135" s="181" t="s">
        <v>157</v>
      </c>
      <c r="J135" s="118"/>
      <c r="K135" s="140"/>
      <c r="L135" s="140"/>
      <c r="M135" s="140"/>
      <c r="N135" s="140"/>
      <c r="O135" s="141" t="s">
        <v>100</v>
      </c>
      <c r="P135" s="183" t="s">
        <v>101</v>
      </c>
      <c r="Q135" s="143"/>
      <c r="R135" s="143"/>
      <c r="S135" s="141" t="s">
        <v>20</v>
      </c>
      <c r="T135" s="141" t="s">
        <v>20</v>
      </c>
      <c r="U135" s="165" t="s">
        <v>166</v>
      </c>
      <c r="V135" s="184"/>
      <c r="W135" s="185"/>
      <c r="X135" s="186"/>
      <c r="Y135" s="192"/>
      <c r="Z135" s="193"/>
      <c r="AA135" s="166"/>
      <c r="AB135" s="194"/>
      <c r="AC135" s="195"/>
      <c r="AD135" s="195"/>
      <c r="AE135" s="196"/>
    </row>
    <row r="136" s="158" customFormat="1" ht="24" customHeight="1" spans="1:31">
      <c r="A136" s="140">
        <v>53</v>
      </c>
      <c r="B136" s="160" t="s">
        <v>412</v>
      </c>
      <c r="C136" s="160" t="s">
        <v>413</v>
      </c>
      <c r="D136" s="163" t="s">
        <v>414</v>
      </c>
      <c r="E136" s="164"/>
      <c r="F136" s="120" t="s">
        <v>165</v>
      </c>
      <c r="G136" s="123"/>
      <c r="H136" s="124"/>
      <c r="I136" s="181" t="s">
        <v>157</v>
      </c>
      <c r="J136" s="118"/>
      <c r="K136" s="140"/>
      <c r="L136" s="140"/>
      <c r="M136" s="140"/>
      <c r="N136" s="140"/>
      <c r="O136" s="141" t="s">
        <v>100</v>
      </c>
      <c r="P136" s="183" t="s">
        <v>101</v>
      </c>
      <c r="Q136" s="143"/>
      <c r="R136" s="143"/>
      <c r="S136" s="141" t="s">
        <v>20</v>
      </c>
      <c r="T136" s="141" t="s">
        <v>20</v>
      </c>
      <c r="U136" s="165" t="s">
        <v>166</v>
      </c>
      <c r="V136" s="184"/>
      <c r="W136" s="185"/>
      <c r="X136" s="186"/>
      <c r="Y136" s="192"/>
      <c r="Z136" s="193"/>
      <c r="AA136" s="166"/>
      <c r="AB136" s="194"/>
      <c r="AC136" s="195"/>
      <c r="AD136" s="195"/>
      <c r="AE136" s="196"/>
    </row>
    <row r="137" s="158" customFormat="1" ht="24" customHeight="1" spans="1:31">
      <c r="A137" s="140">
        <v>54</v>
      </c>
      <c r="B137" s="160" t="s">
        <v>415</v>
      </c>
      <c r="C137" s="160" t="s">
        <v>416</v>
      </c>
      <c r="D137" s="161" t="s">
        <v>417</v>
      </c>
      <c r="E137" s="162"/>
      <c r="F137" s="120" t="s">
        <v>165</v>
      </c>
      <c r="G137" s="123"/>
      <c r="H137" s="124"/>
      <c r="I137" s="181" t="s">
        <v>157</v>
      </c>
      <c r="J137" s="118"/>
      <c r="K137" s="140"/>
      <c r="L137" s="140"/>
      <c r="M137" s="140"/>
      <c r="N137" s="140"/>
      <c r="O137" s="141" t="s">
        <v>100</v>
      </c>
      <c r="P137" s="183" t="s">
        <v>101</v>
      </c>
      <c r="Q137" s="143"/>
      <c r="R137" s="143"/>
      <c r="S137" s="141" t="s">
        <v>20</v>
      </c>
      <c r="T137" s="141" t="s">
        <v>20</v>
      </c>
      <c r="U137" s="165" t="s">
        <v>166</v>
      </c>
      <c r="V137" s="184"/>
      <c r="W137" s="185"/>
      <c r="X137" s="186"/>
      <c r="Y137" s="192"/>
      <c r="Z137" s="193"/>
      <c r="AA137" s="166"/>
      <c r="AB137" s="194"/>
      <c r="AC137" s="195"/>
      <c r="AD137" s="195"/>
      <c r="AE137" s="196"/>
    </row>
    <row r="138" s="158" customFormat="1" ht="24" customHeight="1" spans="1:31">
      <c r="A138" s="140">
        <v>55</v>
      </c>
      <c r="B138" s="160" t="s">
        <v>418</v>
      </c>
      <c r="C138" s="160" t="s">
        <v>419</v>
      </c>
      <c r="D138" s="161" t="s">
        <v>420</v>
      </c>
      <c r="E138" s="162"/>
      <c r="F138" s="120" t="s">
        <v>165</v>
      </c>
      <c r="G138" s="123"/>
      <c r="H138" s="124"/>
      <c r="I138" s="181" t="s">
        <v>157</v>
      </c>
      <c r="J138" s="118"/>
      <c r="K138" s="140"/>
      <c r="L138" s="140"/>
      <c r="M138" s="140"/>
      <c r="N138" s="140"/>
      <c r="O138" s="141" t="s">
        <v>100</v>
      </c>
      <c r="P138" s="183" t="s">
        <v>101</v>
      </c>
      <c r="Q138" s="143"/>
      <c r="R138" s="143"/>
      <c r="S138" s="141" t="s">
        <v>20</v>
      </c>
      <c r="T138" s="141" t="s">
        <v>20</v>
      </c>
      <c r="U138" s="165" t="s">
        <v>166</v>
      </c>
      <c r="V138" s="184"/>
      <c r="W138" s="185"/>
      <c r="X138" s="186"/>
      <c r="Y138" s="192"/>
      <c r="Z138" s="193"/>
      <c r="AA138" s="166"/>
      <c r="AB138" s="194"/>
      <c r="AC138" s="195"/>
      <c r="AD138" s="195"/>
      <c r="AE138" s="196"/>
    </row>
    <row r="139" s="158" customFormat="1" ht="24" customHeight="1" spans="1:31">
      <c r="A139" s="140">
        <v>56</v>
      </c>
      <c r="B139" s="160" t="s">
        <v>421</v>
      </c>
      <c r="C139" s="160" t="s">
        <v>419</v>
      </c>
      <c r="D139" s="161" t="s">
        <v>422</v>
      </c>
      <c r="E139" s="162"/>
      <c r="F139" s="120" t="s">
        <v>165</v>
      </c>
      <c r="G139" s="123"/>
      <c r="H139" s="124"/>
      <c r="I139" s="181" t="s">
        <v>157</v>
      </c>
      <c r="J139" s="118"/>
      <c r="K139" s="140"/>
      <c r="L139" s="140"/>
      <c r="M139" s="140"/>
      <c r="N139" s="140"/>
      <c r="O139" s="141" t="s">
        <v>100</v>
      </c>
      <c r="P139" s="183" t="s">
        <v>101</v>
      </c>
      <c r="Q139" s="143"/>
      <c r="R139" s="143"/>
      <c r="S139" s="141" t="s">
        <v>20</v>
      </c>
      <c r="T139" s="141" t="s">
        <v>20</v>
      </c>
      <c r="U139" s="165" t="s">
        <v>166</v>
      </c>
      <c r="V139" s="184"/>
      <c r="W139" s="185"/>
      <c r="X139" s="186"/>
      <c r="Y139" s="192"/>
      <c r="Z139" s="193"/>
      <c r="AA139" s="166"/>
      <c r="AB139" s="194"/>
      <c r="AC139" s="195"/>
      <c r="AD139" s="195"/>
      <c r="AE139" s="196"/>
    </row>
    <row r="140" s="158" customFormat="1" ht="60" customHeight="1" spans="1:31">
      <c r="A140" s="140">
        <v>57</v>
      </c>
      <c r="B140" s="160" t="s">
        <v>423</v>
      </c>
      <c r="C140" s="160" t="s">
        <v>424</v>
      </c>
      <c r="D140" s="161" t="s">
        <v>425</v>
      </c>
      <c r="E140" s="162"/>
      <c r="F140" s="120" t="s">
        <v>165</v>
      </c>
      <c r="G140" s="123"/>
      <c r="H140" s="124"/>
      <c r="I140" s="181" t="s">
        <v>157</v>
      </c>
      <c r="J140" s="118"/>
      <c r="K140" s="140"/>
      <c r="L140" s="140"/>
      <c r="M140" s="140"/>
      <c r="N140" s="140"/>
      <c r="O140" s="141" t="s">
        <v>100</v>
      </c>
      <c r="P140" s="183" t="s">
        <v>101</v>
      </c>
      <c r="Q140" s="143"/>
      <c r="R140" s="143"/>
      <c r="S140" s="141" t="s">
        <v>20</v>
      </c>
      <c r="T140" s="141" t="s">
        <v>20</v>
      </c>
      <c r="U140" s="165" t="s">
        <v>166</v>
      </c>
      <c r="V140" s="184"/>
      <c r="W140" s="185"/>
      <c r="X140" s="186"/>
      <c r="Y140" s="192"/>
      <c r="Z140" s="193"/>
      <c r="AA140" s="166"/>
      <c r="AB140" s="194"/>
      <c r="AC140" s="195"/>
      <c r="AD140" s="195"/>
      <c r="AE140" s="196"/>
    </row>
    <row r="141" s="158" customFormat="1" ht="60" customHeight="1" spans="1:31">
      <c r="A141" s="140">
        <v>58</v>
      </c>
      <c r="B141" s="160" t="s">
        <v>426</v>
      </c>
      <c r="C141" s="160" t="s">
        <v>419</v>
      </c>
      <c r="D141" s="161" t="s">
        <v>427</v>
      </c>
      <c r="E141" s="162"/>
      <c r="F141" s="120" t="s">
        <v>165</v>
      </c>
      <c r="G141" s="123"/>
      <c r="H141" s="124"/>
      <c r="I141" s="181" t="s">
        <v>157</v>
      </c>
      <c r="J141" s="118"/>
      <c r="K141" s="140"/>
      <c r="L141" s="140"/>
      <c r="M141" s="140"/>
      <c r="N141" s="140"/>
      <c r="O141" s="141" t="s">
        <v>100</v>
      </c>
      <c r="P141" s="183" t="s">
        <v>101</v>
      </c>
      <c r="Q141" s="143"/>
      <c r="R141" s="143"/>
      <c r="S141" s="141" t="s">
        <v>20</v>
      </c>
      <c r="T141" s="141" t="s">
        <v>20</v>
      </c>
      <c r="U141" s="165" t="s">
        <v>166</v>
      </c>
      <c r="V141" s="184"/>
      <c r="W141" s="185"/>
      <c r="X141" s="186"/>
      <c r="Y141" s="192"/>
      <c r="Z141" s="193"/>
      <c r="AA141" s="166"/>
      <c r="AB141" s="194"/>
      <c r="AC141" s="195"/>
      <c r="AD141" s="195"/>
      <c r="AE141" s="196"/>
    </row>
    <row r="142" s="158" customFormat="1" ht="60" customHeight="1" spans="1:31">
      <c r="A142" s="140">
        <v>59</v>
      </c>
      <c r="B142" s="160" t="s">
        <v>428</v>
      </c>
      <c r="C142" s="160" t="s">
        <v>429</v>
      </c>
      <c r="D142" s="161" t="s">
        <v>430</v>
      </c>
      <c r="E142" s="162"/>
      <c r="F142" s="120" t="s">
        <v>165</v>
      </c>
      <c r="G142" s="123"/>
      <c r="H142" s="124"/>
      <c r="I142" s="181" t="s">
        <v>157</v>
      </c>
      <c r="J142" s="118"/>
      <c r="K142" s="140"/>
      <c r="L142" s="140"/>
      <c r="M142" s="140"/>
      <c r="N142" s="140"/>
      <c r="O142" s="141" t="s">
        <v>100</v>
      </c>
      <c r="P142" s="183" t="s">
        <v>101</v>
      </c>
      <c r="Q142" s="143"/>
      <c r="R142" s="143"/>
      <c r="S142" s="141" t="s">
        <v>20</v>
      </c>
      <c r="T142" s="141" t="s">
        <v>20</v>
      </c>
      <c r="U142" s="165" t="s">
        <v>166</v>
      </c>
      <c r="V142" s="184"/>
      <c r="W142" s="185"/>
      <c r="X142" s="186"/>
      <c r="Y142" s="192"/>
      <c r="Z142" s="193"/>
      <c r="AA142" s="166"/>
      <c r="AB142" s="194"/>
      <c r="AC142" s="195"/>
      <c r="AD142" s="195"/>
      <c r="AE142" s="196"/>
    </row>
    <row r="143" s="158" customFormat="1" ht="60" customHeight="1" spans="1:31">
      <c r="A143" s="140">
        <v>60</v>
      </c>
      <c r="B143" s="160" t="s">
        <v>431</v>
      </c>
      <c r="C143" s="160" t="s">
        <v>172</v>
      </c>
      <c r="D143" s="161" t="s">
        <v>432</v>
      </c>
      <c r="E143" s="162"/>
      <c r="F143" s="120" t="s">
        <v>165</v>
      </c>
      <c r="G143" s="123"/>
      <c r="H143" s="124"/>
      <c r="I143" s="181" t="s">
        <v>157</v>
      </c>
      <c r="J143" s="118"/>
      <c r="K143" s="140"/>
      <c r="L143" s="140"/>
      <c r="M143" s="140"/>
      <c r="N143" s="140"/>
      <c r="O143" s="141" t="s">
        <v>100</v>
      </c>
      <c r="P143" s="183" t="s">
        <v>101</v>
      </c>
      <c r="Q143" s="143"/>
      <c r="R143" s="143"/>
      <c r="S143" s="141" t="s">
        <v>20</v>
      </c>
      <c r="T143" s="141" t="s">
        <v>20</v>
      </c>
      <c r="U143" s="165" t="s">
        <v>166</v>
      </c>
      <c r="V143" s="184"/>
      <c r="W143" s="185"/>
      <c r="X143" s="186"/>
      <c r="Y143" s="192"/>
      <c r="Z143" s="193"/>
      <c r="AA143" s="166"/>
      <c r="AB143" s="194"/>
      <c r="AC143" s="195"/>
      <c r="AD143" s="195"/>
      <c r="AE143" s="196"/>
    </row>
    <row r="144" ht="24" customHeight="1" spans="1:31">
      <c r="A144" s="169" t="s">
        <v>433</v>
      </c>
      <c r="B144" s="169"/>
      <c r="C144" s="169"/>
      <c r="D144" s="169"/>
      <c r="E144" s="169"/>
      <c r="F144" s="169"/>
      <c r="G144" s="169"/>
      <c r="H144" s="169"/>
      <c r="I144" s="169"/>
      <c r="J144" s="169"/>
      <c r="K144" s="169"/>
      <c r="L144" s="169"/>
      <c r="M144" s="169"/>
      <c r="N144" s="169"/>
      <c r="O144" s="169"/>
      <c r="P144" s="169"/>
      <c r="Q144" s="169"/>
      <c r="R144" s="169"/>
      <c r="S144" s="169"/>
      <c r="T144" s="169"/>
      <c r="U144" s="169"/>
      <c r="V144" s="169"/>
      <c r="W144" s="169"/>
      <c r="X144" s="169"/>
      <c r="Y144" s="169"/>
      <c r="Z144" s="169"/>
      <c r="AA144" s="169"/>
      <c r="AB144" s="169"/>
      <c r="AC144" s="169"/>
      <c r="AD144" s="169"/>
      <c r="AE144" s="169"/>
    </row>
    <row r="145" s="158" customFormat="1" ht="24" customHeight="1" spans="1:31">
      <c r="A145" s="140">
        <v>1</v>
      </c>
      <c r="B145" s="160" t="s">
        <v>434</v>
      </c>
      <c r="C145" s="160" t="s">
        <v>435</v>
      </c>
      <c r="D145" s="161" t="s">
        <v>436</v>
      </c>
      <c r="E145" s="162"/>
      <c r="F145" s="120" t="s">
        <v>437</v>
      </c>
      <c r="G145" s="170"/>
      <c r="H145" s="171"/>
      <c r="I145" s="181" t="s">
        <v>157</v>
      </c>
      <c r="J145" s="181"/>
      <c r="K145" s="182"/>
      <c r="L145" s="182"/>
      <c r="M145" s="182"/>
      <c r="N145" s="182"/>
      <c r="O145" s="141" t="s">
        <v>438</v>
      </c>
      <c r="P145" s="183" t="s">
        <v>101</v>
      </c>
      <c r="Q145" s="188"/>
      <c r="R145" s="188"/>
      <c r="S145" s="141" t="s">
        <v>20</v>
      </c>
      <c r="T145" s="141" t="s">
        <v>20</v>
      </c>
      <c r="U145" s="165" t="s">
        <v>166</v>
      </c>
      <c r="V145" s="189"/>
      <c r="W145" s="190"/>
      <c r="X145" s="191"/>
      <c r="Y145" s="197"/>
      <c r="Z145" s="198"/>
      <c r="AA145" s="199"/>
      <c r="AB145" s="200"/>
      <c r="AC145" s="201"/>
      <c r="AD145" s="201"/>
      <c r="AE145" s="202"/>
    </row>
    <row r="146" s="158" customFormat="1" ht="27.6" customHeight="1" spans="1:31">
      <c r="A146" s="203"/>
      <c r="B146" s="121"/>
      <c r="C146" s="120"/>
      <c r="D146" s="167"/>
      <c r="E146" s="168"/>
      <c r="F146" s="120"/>
      <c r="G146" s="123"/>
      <c r="H146" s="124"/>
      <c r="I146" s="118"/>
      <c r="J146" s="118"/>
      <c r="K146" s="140"/>
      <c r="L146" s="140"/>
      <c r="M146" s="140"/>
      <c r="N146" s="140"/>
      <c r="O146" s="141"/>
      <c r="P146" s="142"/>
      <c r="Q146" s="143"/>
      <c r="R146" s="143"/>
      <c r="S146" s="141"/>
      <c r="T146" s="141"/>
      <c r="U146" s="204"/>
      <c r="V146" s="146"/>
      <c r="W146" s="146"/>
      <c r="X146" s="146"/>
      <c r="Y146" s="205"/>
      <c r="Z146" s="206"/>
      <c r="AA146" s="203"/>
      <c r="AB146" s="207"/>
      <c r="AC146" s="208"/>
      <c r="AD146" s="208"/>
      <c r="AE146" s="209"/>
    </row>
    <row r="147" ht="20.1" customHeight="1" spans="1:31">
      <c r="A147" s="33"/>
      <c r="B147" s="34"/>
      <c r="C147" s="34"/>
      <c r="D147" s="35"/>
      <c r="E147" s="35"/>
      <c r="F147" s="34"/>
      <c r="G147" s="33"/>
      <c r="H147" s="33"/>
      <c r="I147" s="33"/>
      <c r="J147" s="33"/>
      <c r="K147" s="33"/>
      <c r="L147" s="33"/>
      <c r="M147" s="33"/>
      <c r="N147" s="33"/>
      <c r="O147" s="58"/>
      <c r="P147" s="33"/>
      <c r="Q147" s="78"/>
      <c r="R147" s="78"/>
      <c r="S147" s="78"/>
      <c r="T147" s="78"/>
      <c r="U147" s="79"/>
      <c r="V147" s="80"/>
      <c r="W147" s="114"/>
      <c r="X147" s="114"/>
      <c r="Y147" s="115"/>
      <c r="Z147" s="115"/>
      <c r="AA147" s="33"/>
      <c r="AB147" s="33"/>
      <c r="AC147" s="33"/>
      <c r="AD147" s="33"/>
      <c r="AE147" s="33"/>
    </row>
    <row r="148" ht="18.75" spans="1:31">
      <c r="A148" s="36" t="s">
        <v>130</v>
      </c>
      <c r="B148" s="36"/>
      <c r="C148" s="36"/>
      <c r="D148" s="36"/>
      <c r="E148" s="36"/>
      <c r="F148" s="36"/>
      <c r="G148" s="36"/>
      <c r="H148" s="36"/>
      <c r="I148" s="36"/>
      <c r="J148" s="36"/>
      <c r="K148" s="36"/>
      <c r="L148" s="36"/>
      <c r="M148" s="36"/>
      <c r="N148" s="36"/>
      <c r="O148" s="36"/>
      <c r="P148" s="36"/>
      <c r="Q148" s="36"/>
      <c r="R148" s="36"/>
      <c r="S148" s="36"/>
      <c r="T148" s="36"/>
      <c r="U148" s="36"/>
      <c r="V148" s="36"/>
      <c r="W148" s="36"/>
      <c r="X148" s="36"/>
      <c r="Y148" s="36"/>
      <c r="Z148" s="36"/>
      <c r="AA148" s="36"/>
      <c r="AB148" s="36"/>
      <c r="AC148" s="36"/>
      <c r="AD148" s="36"/>
      <c r="AE148" s="36"/>
    </row>
    <row r="149" ht="18.75" spans="1:32">
      <c r="A149" s="36" t="s">
        <v>131</v>
      </c>
      <c r="B149" s="37"/>
      <c r="C149" s="38"/>
      <c r="D149" s="37"/>
      <c r="E149" s="37"/>
      <c r="F149" s="38"/>
      <c r="G149" s="38"/>
      <c r="H149" s="38"/>
      <c r="I149" s="38"/>
      <c r="J149" s="38"/>
      <c r="K149" s="38"/>
      <c r="L149" s="38"/>
      <c r="M149" s="38"/>
      <c r="N149" s="38"/>
      <c r="O149" s="38"/>
      <c r="P149" s="38"/>
      <c r="Q149" s="38"/>
      <c r="R149" s="38"/>
      <c r="S149" s="38"/>
      <c r="T149" s="38"/>
      <c r="U149" s="38"/>
      <c r="V149" s="38"/>
      <c r="W149" s="38"/>
      <c r="X149" s="38"/>
      <c r="Y149" s="38"/>
      <c r="Z149" s="38"/>
      <c r="AA149" s="38"/>
      <c r="AB149" s="38"/>
      <c r="AC149" s="38"/>
      <c r="AD149" s="38"/>
      <c r="AE149" s="38"/>
      <c r="AF149" s="38"/>
    </row>
    <row r="150" ht="18.75" spans="1:32">
      <c r="A150" s="36" t="s">
        <v>132</v>
      </c>
      <c r="B150" s="37"/>
      <c r="C150" s="38"/>
      <c r="D150" s="37"/>
      <c r="E150" s="37"/>
      <c r="F150" s="38"/>
      <c r="G150" s="38"/>
      <c r="H150" s="38"/>
      <c r="I150" s="38"/>
      <c r="J150" s="38"/>
      <c r="K150" s="38"/>
      <c r="L150" s="38"/>
      <c r="M150" s="38"/>
      <c r="N150" s="38"/>
      <c r="O150" s="38"/>
      <c r="P150" s="38"/>
      <c r="Q150" s="38"/>
      <c r="R150" s="38"/>
      <c r="S150" s="38"/>
      <c r="T150" s="38"/>
      <c r="U150" s="38"/>
      <c r="V150" s="38"/>
      <c r="W150" s="38"/>
      <c r="X150" s="38"/>
      <c r="Y150" s="38"/>
      <c r="Z150" s="38"/>
      <c r="AA150" s="38"/>
      <c r="AB150" s="38"/>
      <c r="AC150" s="38"/>
      <c r="AD150" s="38"/>
      <c r="AE150" s="38"/>
      <c r="AF150" s="38"/>
    </row>
    <row r="151" ht="18.75" spans="1:32">
      <c r="A151" s="36" t="s">
        <v>133</v>
      </c>
      <c r="B151" s="37"/>
      <c r="C151" s="38"/>
      <c r="D151" s="37"/>
      <c r="E151" s="37"/>
      <c r="F151" s="38"/>
      <c r="G151" s="38"/>
      <c r="H151" s="38"/>
      <c r="I151" s="38"/>
      <c r="J151" s="38"/>
      <c r="K151" s="38"/>
      <c r="L151" s="38"/>
      <c r="M151" s="38"/>
      <c r="N151" s="38"/>
      <c r="O151" s="38"/>
      <c r="P151" s="38"/>
      <c r="Q151" s="38"/>
      <c r="R151" s="38"/>
      <c r="S151" s="38"/>
      <c r="T151" s="38"/>
      <c r="U151" s="38"/>
      <c r="V151" s="38"/>
      <c r="W151" s="38"/>
      <c r="X151" s="38"/>
      <c r="Y151" s="38"/>
      <c r="Z151" s="38"/>
      <c r="AA151" s="38"/>
      <c r="AB151" s="38"/>
      <c r="AC151" s="38"/>
      <c r="AD151" s="38"/>
      <c r="AE151" s="38"/>
      <c r="AF151" s="38"/>
    </row>
    <row r="152" ht="18.75" spans="1:32">
      <c r="A152" s="36" t="s">
        <v>134</v>
      </c>
      <c r="B152" s="37"/>
      <c r="C152" s="38"/>
      <c r="D152" s="37"/>
      <c r="E152" s="37"/>
      <c r="F152" s="38"/>
      <c r="G152" s="38"/>
      <c r="H152" s="38"/>
      <c r="I152" s="38"/>
      <c r="J152" s="38"/>
      <c r="K152" s="38"/>
      <c r="L152" s="38"/>
      <c r="M152" s="38"/>
      <c r="N152" s="38"/>
      <c r="O152" s="38"/>
      <c r="P152" s="38"/>
      <c r="Q152" s="38"/>
      <c r="R152" s="38"/>
      <c r="S152" s="38"/>
      <c r="T152" s="38"/>
      <c r="U152" s="38"/>
      <c r="V152" s="38"/>
      <c r="W152" s="38"/>
      <c r="X152" s="38"/>
      <c r="Y152" s="38"/>
      <c r="Z152" s="38"/>
      <c r="AA152" s="38"/>
      <c r="AB152" s="38"/>
      <c r="AC152" s="38"/>
      <c r="AD152" s="38"/>
      <c r="AE152" s="38"/>
      <c r="AF152" s="38"/>
    </row>
    <row r="153" ht="18.75" spans="1:32">
      <c r="A153" s="36" t="s">
        <v>135</v>
      </c>
      <c r="B153" s="37"/>
      <c r="C153" s="38"/>
      <c r="D153" s="37"/>
      <c r="E153" s="37"/>
      <c r="F153" s="39"/>
      <c r="G153" s="39"/>
      <c r="H153" s="39"/>
      <c r="I153" s="39"/>
      <c r="J153" s="39"/>
      <c r="K153" s="39"/>
      <c r="L153" s="39"/>
      <c r="M153" s="39"/>
      <c r="N153" s="39"/>
      <c r="O153" s="39"/>
      <c r="P153" s="39"/>
      <c r="Q153" s="39"/>
      <c r="R153" s="39"/>
      <c r="S153" s="39"/>
      <c r="T153" s="38"/>
      <c r="U153" s="38"/>
      <c r="V153" s="38"/>
      <c r="W153" s="38"/>
      <c r="X153" s="38"/>
      <c r="Y153" s="38"/>
      <c r="Z153" s="38"/>
      <c r="AA153" s="38"/>
      <c r="AB153" s="38"/>
      <c r="AC153" s="38"/>
      <c r="AD153" s="38"/>
      <c r="AE153" s="38"/>
      <c r="AF153" s="38"/>
    </row>
    <row r="154" ht="18.75" spans="1:32">
      <c r="A154" s="36" t="s">
        <v>136</v>
      </c>
      <c r="B154" s="40"/>
      <c r="C154" s="41"/>
      <c r="D154" s="40"/>
      <c r="E154" s="40"/>
      <c r="F154" s="41"/>
      <c r="G154" s="41"/>
      <c r="H154" s="41"/>
      <c r="I154" s="41"/>
      <c r="J154" s="41"/>
      <c r="K154" s="41"/>
      <c r="L154" s="38"/>
      <c r="M154" s="38"/>
      <c r="N154" s="38"/>
      <c r="O154" s="38"/>
      <c r="P154" s="38"/>
      <c r="Q154" s="38"/>
      <c r="R154" s="38"/>
      <c r="S154" s="38"/>
      <c r="T154" s="38"/>
      <c r="U154" s="38"/>
      <c r="V154" s="38"/>
      <c r="W154" s="38"/>
      <c r="X154" s="38"/>
      <c r="Y154" s="38"/>
      <c r="Z154" s="38"/>
      <c r="AA154" s="38"/>
      <c r="AB154" s="38"/>
      <c r="AC154" s="38"/>
      <c r="AD154" s="38"/>
      <c r="AE154" s="38"/>
      <c r="AF154" s="38"/>
    </row>
    <row r="155" ht="18.75" spans="1:32">
      <c r="A155" s="36" t="s">
        <v>137</v>
      </c>
      <c r="B155" s="37"/>
      <c r="C155" s="38"/>
      <c r="D155" s="37"/>
      <c r="E155" s="37"/>
      <c r="F155" s="38"/>
      <c r="G155" s="38"/>
      <c r="H155" s="38"/>
      <c r="I155" s="38"/>
      <c r="J155" s="38"/>
      <c r="K155" s="38"/>
      <c r="L155" s="38"/>
      <c r="M155" s="38"/>
      <c r="N155" s="38"/>
      <c r="O155" s="38"/>
      <c r="P155" s="38"/>
      <c r="Q155" s="38"/>
      <c r="R155" s="38"/>
      <c r="S155" s="38"/>
      <c r="T155" s="38"/>
      <c r="U155" s="38"/>
      <c r="V155" s="38"/>
      <c r="W155" s="38"/>
      <c r="X155" s="38"/>
      <c r="Y155" s="38"/>
      <c r="Z155" s="38"/>
      <c r="AA155" s="38"/>
      <c r="AB155" s="38"/>
      <c r="AC155" s="38"/>
      <c r="AD155" s="38"/>
      <c r="AE155" s="38"/>
      <c r="AF155" s="38"/>
    </row>
    <row r="156" ht="18.75" spans="1:32">
      <c r="A156" s="36" t="s">
        <v>138</v>
      </c>
      <c r="B156" s="37"/>
      <c r="C156" s="38"/>
      <c r="D156" s="37"/>
      <c r="E156" s="37"/>
      <c r="F156" s="38"/>
      <c r="G156" s="38"/>
      <c r="H156" s="38"/>
      <c r="I156" s="38"/>
      <c r="J156" s="38"/>
      <c r="K156" s="38"/>
      <c r="L156" s="38"/>
      <c r="M156" s="38"/>
      <c r="N156" s="38"/>
      <c r="O156" s="38"/>
      <c r="P156" s="38"/>
      <c r="Q156" s="38"/>
      <c r="R156" s="38"/>
      <c r="S156" s="38"/>
      <c r="T156" s="38"/>
      <c r="U156" s="38"/>
      <c r="V156" s="38"/>
      <c r="W156" s="38"/>
      <c r="X156" s="38"/>
      <c r="Y156" s="38"/>
      <c r="Z156" s="38"/>
      <c r="AA156" s="38"/>
      <c r="AB156" s="38"/>
      <c r="AC156" s="38"/>
      <c r="AD156" s="38"/>
      <c r="AE156" s="38"/>
      <c r="AF156" s="38"/>
    </row>
    <row r="157" ht="18.75" spans="1:32">
      <c r="A157" s="42" t="s">
        <v>139</v>
      </c>
      <c r="B157" s="37"/>
      <c r="C157" s="38"/>
      <c r="D157" s="37"/>
      <c r="E157" s="37"/>
      <c r="F157" s="38"/>
      <c r="G157" s="38"/>
      <c r="H157" s="38"/>
      <c r="I157" s="38"/>
      <c r="J157" s="38"/>
      <c r="K157" s="38"/>
      <c r="L157" s="38"/>
      <c r="M157" s="38"/>
      <c r="N157" s="38"/>
      <c r="O157" s="38"/>
      <c r="P157" s="38"/>
      <c r="Q157" s="38"/>
      <c r="R157" s="38"/>
      <c r="S157" s="38"/>
      <c r="T157" s="38"/>
      <c r="U157" s="38"/>
      <c r="V157" s="38"/>
      <c r="W157" s="38"/>
      <c r="X157" s="38"/>
      <c r="Y157" s="38"/>
      <c r="Z157" s="38"/>
      <c r="AA157" s="38"/>
      <c r="AB157" s="38"/>
      <c r="AC157" s="38"/>
      <c r="AD157" s="38"/>
      <c r="AE157" s="38"/>
      <c r="AF157" s="38"/>
    </row>
    <row r="158" ht="18.75" spans="1:32">
      <c r="A158" s="42" t="s">
        <v>140</v>
      </c>
      <c r="B158" s="42"/>
      <c r="C158" s="42"/>
      <c r="D158" s="42"/>
      <c r="E158" s="42"/>
      <c r="F158" s="42"/>
      <c r="G158" s="42"/>
      <c r="H158" s="42"/>
      <c r="I158" s="42"/>
      <c r="J158" s="42"/>
      <c r="K158" s="42"/>
      <c r="L158" s="42"/>
      <c r="M158" s="42"/>
      <c r="N158" s="42"/>
      <c r="O158" s="42"/>
      <c r="P158" s="42"/>
      <c r="Q158" s="42"/>
      <c r="R158" s="42"/>
      <c r="S158" s="42"/>
      <c r="T158" s="42"/>
      <c r="U158" s="42"/>
      <c r="V158" s="42"/>
      <c r="W158" s="42"/>
      <c r="X158" s="42"/>
      <c r="Y158" s="42"/>
      <c r="Z158" s="42"/>
      <c r="AA158" s="42"/>
      <c r="AB158" s="42"/>
      <c r="AC158" s="42"/>
      <c r="AD158" s="42"/>
      <c r="AE158" s="42"/>
      <c r="AF158" s="42"/>
    </row>
  </sheetData>
  <sheetProtection formatCells="0" formatRows="0" insertRows="0" insertColumns="0" insertHyperlinks="0" deleteColumns="0" deleteRows="0" sort="0" autoFilter="0" pivotTables="0"/>
  <protectedRanges>
    <protectedRange sqref="F8" name="区域1_1_2_1_1"/>
  </protectedRanges>
  <mergeCells count="307">
    <mergeCell ref="A1:AE1"/>
    <mergeCell ref="Z2:AE2"/>
    <mergeCell ref="Z3:AE3"/>
    <mergeCell ref="Z4:AE4"/>
    <mergeCell ref="A8:B8"/>
    <mergeCell ref="C8:D8"/>
    <mergeCell ref="G8:I8"/>
    <mergeCell ref="J8:K8"/>
    <mergeCell ref="L8:N8"/>
    <mergeCell ref="Q8:U8"/>
    <mergeCell ref="A9:B9"/>
    <mergeCell ref="C9:D9"/>
    <mergeCell ref="G9:I9"/>
    <mergeCell ref="J9:K9"/>
    <mergeCell ref="L9:N9"/>
    <mergeCell ref="Q9:U9"/>
    <mergeCell ref="A10:B10"/>
    <mergeCell ref="C10:D10"/>
    <mergeCell ref="E10:F10"/>
    <mergeCell ref="G10:N10"/>
    <mergeCell ref="O10:P10"/>
    <mergeCell ref="Q10:U10"/>
    <mergeCell ref="A11:B11"/>
    <mergeCell ref="C11:D11"/>
    <mergeCell ref="E11:F11"/>
    <mergeCell ref="G11:N11"/>
    <mergeCell ref="O11:P11"/>
    <mergeCell ref="Q11:U11"/>
    <mergeCell ref="A12:U12"/>
    <mergeCell ref="G13:J13"/>
    <mergeCell ref="K13:N13"/>
    <mergeCell ref="Q13:R13"/>
    <mergeCell ref="V13:W13"/>
    <mergeCell ref="Y13:AA13"/>
    <mergeCell ref="Y14:Z14"/>
    <mergeCell ref="A15:AE15"/>
    <mergeCell ref="D16:E16"/>
    <mergeCell ref="Y16:Z16"/>
    <mergeCell ref="AB16:AE16"/>
    <mergeCell ref="D17:E17"/>
    <mergeCell ref="Y17:Z17"/>
    <mergeCell ref="AB17:AE17"/>
    <mergeCell ref="A18:AE18"/>
    <mergeCell ref="D19:E19"/>
    <mergeCell ref="D20:E20"/>
    <mergeCell ref="Y20:Z20"/>
    <mergeCell ref="AB20:AE20"/>
    <mergeCell ref="D21:E21"/>
    <mergeCell ref="Y21:Z21"/>
    <mergeCell ref="AB21:AE21"/>
    <mergeCell ref="D22:E22"/>
    <mergeCell ref="Y22:Z22"/>
    <mergeCell ref="AB22:AE22"/>
    <mergeCell ref="D23:E23"/>
    <mergeCell ref="Y23:Z23"/>
    <mergeCell ref="AB23:AE23"/>
    <mergeCell ref="D24:E24"/>
    <mergeCell ref="Y24:Z24"/>
    <mergeCell ref="AB24:AE24"/>
    <mergeCell ref="D25:E25"/>
    <mergeCell ref="Y25:Z25"/>
    <mergeCell ref="AB25:AE25"/>
    <mergeCell ref="D26:E26"/>
    <mergeCell ref="Y26:Z26"/>
    <mergeCell ref="AB26:AE26"/>
    <mergeCell ref="D27:E27"/>
    <mergeCell ref="Y27:Z27"/>
    <mergeCell ref="AB27:AE27"/>
    <mergeCell ref="D28:E28"/>
    <mergeCell ref="Y28:Z28"/>
    <mergeCell ref="AB28:AE28"/>
    <mergeCell ref="D29:E29"/>
    <mergeCell ref="Y29:Z29"/>
    <mergeCell ref="AB29:AE29"/>
    <mergeCell ref="D30:E30"/>
    <mergeCell ref="Y30:Z30"/>
    <mergeCell ref="AB30:AE30"/>
    <mergeCell ref="D31:E31"/>
    <mergeCell ref="Y31:Z31"/>
    <mergeCell ref="AB31:AE31"/>
    <mergeCell ref="D32:E32"/>
    <mergeCell ref="Y32:Z32"/>
    <mergeCell ref="AB32:AE32"/>
    <mergeCell ref="D33:E33"/>
    <mergeCell ref="Y33:Z33"/>
    <mergeCell ref="AB33:AE33"/>
    <mergeCell ref="D34:E34"/>
    <mergeCell ref="Y34:Z34"/>
    <mergeCell ref="AB34:AE34"/>
    <mergeCell ref="D35:E35"/>
    <mergeCell ref="Y35:Z35"/>
    <mergeCell ref="AB35:AE35"/>
    <mergeCell ref="D36:E36"/>
    <mergeCell ref="Y36:Z36"/>
    <mergeCell ref="AB36:AE36"/>
    <mergeCell ref="D37:E37"/>
    <mergeCell ref="Y37:Z37"/>
    <mergeCell ref="AB37:AE37"/>
    <mergeCell ref="D38:E38"/>
    <mergeCell ref="Y38:Z38"/>
    <mergeCell ref="AB38:AE38"/>
    <mergeCell ref="D39:E39"/>
    <mergeCell ref="Y39:Z39"/>
    <mergeCell ref="AB39:AE39"/>
    <mergeCell ref="D40:E40"/>
    <mergeCell ref="Y40:Z40"/>
    <mergeCell ref="AB40:AE40"/>
    <mergeCell ref="D41:E41"/>
    <mergeCell ref="Y41:Z41"/>
    <mergeCell ref="AB41:AE41"/>
    <mergeCell ref="D42:E42"/>
    <mergeCell ref="Y42:Z42"/>
    <mergeCell ref="AB42:AE42"/>
    <mergeCell ref="D43:E43"/>
    <mergeCell ref="Y43:Z43"/>
    <mergeCell ref="AB43:AE43"/>
    <mergeCell ref="D44:E44"/>
    <mergeCell ref="Y44:Z44"/>
    <mergeCell ref="AB44:AE44"/>
    <mergeCell ref="D45:E45"/>
    <mergeCell ref="Y45:Z45"/>
    <mergeCell ref="AB45:AE45"/>
    <mergeCell ref="D46:E46"/>
    <mergeCell ref="Y46:Z46"/>
    <mergeCell ref="AB46:AE46"/>
    <mergeCell ref="D47:E47"/>
    <mergeCell ref="Y47:Z47"/>
    <mergeCell ref="AB47:AE47"/>
    <mergeCell ref="D48:E48"/>
    <mergeCell ref="Y48:Z48"/>
    <mergeCell ref="AB48:AE48"/>
    <mergeCell ref="D49:E49"/>
    <mergeCell ref="Y49:Z49"/>
    <mergeCell ref="AB49:AE49"/>
    <mergeCell ref="D50:E50"/>
    <mergeCell ref="Y50:Z50"/>
    <mergeCell ref="AB50:AE50"/>
    <mergeCell ref="D51:E51"/>
    <mergeCell ref="Y51:Z51"/>
    <mergeCell ref="AB51:AE51"/>
    <mergeCell ref="A52:AE52"/>
    <mergeCell ref="D53:E53"/>
    <mergeCell ref="D54:E54"/>
    <mergeCell ref="Y54:Z54"/>
    <mergeCell ref="AB54:AE54"/>
    <mergeCell ref="D55:E55"/>
    <mergeCell ref="Y55:Z55"/>
    <mergeCell ref="AB55:AE55"/>
    <mergeCell ref="D56:E56"/>
    <mergeCell ref="Y56:Z56"/>
    <mergeCell ref="AB56:AE56"/>
    <mergeCell ref="D57:E57"/>
    <mergeCell ref="Y57:Z57"/>
    <mergeCell ref="AB57:AE57"/>
    <mergeCell ref="D58:E58"/>
    <mergeCell ref="Y58:Z58"/>
    <mergeCell ref="AB58:AE58"/>
    <mergeCell ref="D59:E59"/>
    <mergeCell ref="Y59:Z59"/>
    <mergeCell ref="AB59:AE59"/>
    <mergeCell ref="D60:E60"/>
    <mergeCell ref="Y60:Z60"/>
    <mergeCell ref="AB60:AE60"/>
    <mergeCell ref="D61:E61"/>
    <mergeCell ref="Y61:Z61"/>
    <mergeCell ref="AB61:AE61"/>
    <mergeCell ref="D62:E62"/>
    <mergeCell ref="Y62:Z62"/>
    <mergeCell ref="AB62:AE62"/>
    <mergeCell ref="D63:E63"/>
    <mergeCell ref="Y63:Z63"/>
    <mergeCell ref="AB63:AE63"/>
    <mergeCell ref="D64:E64"/>
    <mergeCell ref="Y64:Z64"/>
    <mergeCell ref="AB64:AE64"/>
    <mergeCell ref="D65:E65"/>
    <mergeCell ref="Y65:Z65"/>
    <mergeCell ref="AB65:AE65"/>
    <mergeCell ref="D66:E66"/>
    <mergeCell ref="Y66:Z66"/>
    <mergeCell ref="AB66:AE66"/>
    <mergeCell ref="D67:E67"/>
    <mergeCell ref="Y67:Z67"/>
    <mergeCell ref="AB67:AE67"/>
    <mergeCell ref="D68:E68"/>
    <mergeCell ref="Y68:Z68"/>
    <mergeCell ref="AB68:AE68"/>
    <mergeCell ref="D69:E69"/>
    <mergeCell ref="Y69:Z69"/>
    <mergeCell ref="AB69:AE69"/>
    <mergeCell ref="D70:E70"/>
    <mergeCell ref="Y70:Z70"/>
    <mergeCell ref="AB70:AE70"/>
    <mergeCell ref="D71:E71"/>
    <mergeCell ref="Y71:Z71"/>
    <mergeCell ref="AB71:AE71"/>
    <mergeCell ref="D72:E72"/>
    <mergeCell ref="Y72:Z72"/>
    <mergeCell ref="AB72:AE72"/>
    <mergeCell ref="D73:E73"/>
    <mergeCell ref="Y73:Z73"/>
    <mergeCell ref="AB73:AE73"/>
    <mergeCell ref="D74:E74"/>
    <mergeCell ref="Y74:Z74"/>
    <mergeCell ref="AB74:AE74"/>
    <mergeCell ref="D75:E75"/>
    <mergeCell ref="Y75:Z75"/>
    <mergeCell ref="AB75:AE75"/>
    <mergeCell ref="D76:E76"/>
    <mergeCell ref="Y76:Z76"/>
    <mergeCell ref="AB76:AE76"/>
    <mergeCell ref="D77:E77"/>
    <mergeCell ref="Y77:Z77"/>
    <mergeCell ref="AB77:AE77"/>
    <mergeCell ref="A78:AE78"/>
    <mergeCell ref="D79:E79"/>
    <mergeCell ref="D80:E80"/>
    <mergeCell ref="D81:E81"/>
    <mergeCell ref="D82:E82"/>
    <mergeCell ref="A83:AE83"/>
    <mergeCell ref="D84:E84"/>
    <mergeCell ref="D85:E85"/>
    <mergeCell ref="D86:E86"/>
    <mergeCell ref="D87:E87"/>
    <mergeCell ref="D88:E88"/>
    <mergeCell ref="D89:E89"/>
    <mergeCell ref="D90:E90"/>
    <mergeCell ref="D91:E91"/>
    <mergeCell ref="D92:E92"/>
    <mergeCell ref="D93:E93"/>
    <mergeCell ref="D94:E94"/>
    <mergeCell ref="D95:E95"/>
    <mergeCell ref="D96:E96"/>
    <mergeCell ref="D97:E97"/>
    <mergeCell ref="D98:E98"/>
    <mergeCell ref="D99:E99"/>
    <mergeCell ref="D100:E100"/>
    <mergeCell ref="D101:E101"/>
    <mergeCell ref="D102:E102"/>
    <mergeCell ref="D103:E103"/>
    <mergeCell ref="D104:E104"/>
    <mergeCell ref="D105:E105"/>
    <mergeCell ref="D106:E106"/>
    <mergeCell ref="D107:E107"/>
    <mergeCell ref="D108:E108"/>
    <mergeCell ref="D109:E109"/>
    <mergeCell ref="D110:E110"/>
    <mergeCell ref="D111:E111"/>
    <mergeCell ref="D112:E112"/>
    <mergeCell ref="D113:E113"/>
    <mergeCell ref="D114:E114"/>
    <mergeCell ref="D115:E115"/>
    <mergeCell ref="D116:E116"/>
    <mergeCell ref="D117:E117"/>
    <mergeCell ref="D118:E118"/>
    <mergeCell ref="D119:E119"/>
    <mergeCell ref="D120:E120"/>
    <mergeCell ref="D121:E121"/>
    <mergeCell ref="D122:E122"/>
    <mergeCell ref="D123:E123"/>
    <mergeCell ref="D124:E124"/>
    <mergeCell ref="D125:E125"/>
    <mergeCell ref="D126:E126"/>
    <mergeCell ref="D127:E127"/>
    <mergeCell ref="D128:E128"/>
    <mergeCell ref="D129:E129"/>
    <mergeCell ref="D130:E130"/>
    <mergeCell ref="D131:E131"/>
    <mergeCell ref="D132:E132"/>
    <mergeCell ref="D133:E133"/>
    <mergeCell ref="D134:E134"/>
    <mergeCell ref="D135:E135"/>
    <mergeCell ref="D136:E136"/>
    <mergeCell ref="D137:E137"/>
    <mergeCell ref="D138:E138"/>
    <mergeCell ref="D139:E139"/>
    <mergeCell ref="D140:E140"/>
    <mergeCell ref="D141:E141"/>
    <mergeCell ref="D142:E142"/>
    <mergeCell ref="D143:E143"/>
    <mergeCell ref="A144:AE144"/>
    <mergeCell ref="D145:E145"/>
    <mergeCell ref="D146:E146"/>
    <mergeCell ref="Y146:Z146"/>
    <mergeCell ref="AB146:AE146"/>
    <mergeCell ref="A148:AE148"/>
    <mergeCell ref="A13:A14"/>
    <mergeCell ref="B13:B14"/>
    <mergeCell ref="C13:C14"/>
    <mergeCell ref="F13:F14"/>
    <mergeCell ref="O13:O14"/>
    <mergeCell ref="P13:P14"/>
    <mergeCell ref="S13:S14"/>
    <mergeCell ref="T13:T14"/>
    <mergeCell ref="U13:U14"/>
    <mergeCell ref="X13:X14"/>
    <mergeCell ref="AB8:AB12"/>
    <mergeCell ref="AC8:AC10"/>
    <mergeCell ref="AC11:AC12"/>
    <mergeCell ref="AD8:AD10"/>
    <mergeCell ref="AD11:AD12"/>
    <mergeCell ref="AE8:AE14"/>
    <mergeCell ref="AB13:AD14"/>
    <mergeCell ref="V8:AA12"/>
    <mergeCell ref="D13:E14"/>
    <mergeCell ref="A2:Y4"/>
    <mergeCell ref="A5:AE7"/>
  </mergeCells>
  <pageMargins left="0.236220472440945" right="0.236220472440945" top="0.354330708661417" bottom="0.354330708661417" header="0.31496062992126" footer="0.31496062992126"/>
  <pageSetup paperSize="9" scale="60" orientation="landscape" horizontalDpi="300" verticalDpi="300"/>
  <headerFooter alignWithMargins="0">
    <oddFooter>&amp;C
&amp;1#&amp;"Calibri"&amp;12&amp;K008000 Internal</oddFooter>
  </headerFooter>
  <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rgb="FF92D050"/>
  </sheetPr>
  <dimension ref="A1:AF158"/>
  <sheetViews>
    <sheetView showGridLines="0" zoomScale="85" zoomScaleNormal="85" topLeftCell="A52" workbookViewId="0">
      <selection activeCell="A56" sqref="$A56:$XFD56"/>
    </sheetView>
  </sheetViews>
  <sheetFormatPr defaultColWidth="9" defaultRowHeight="14.25"/>
  <cols>
    <col min="1" max="1" width="5.625" style="3" customWidth="1"/>
    <col min="2" max="2" width="10.625" style="4" customWidth="1"/>
    <col min="3" max="3" width="27" style="1" customWidth="1"/>
    <col min="4" max="4" width="18.875" style="4" customWidth="1"/>
    <col min="5" max="5" width="17.75" style="4" customWidth="1"/>
    <col min="6" max="6" width="58.125" style="1" customWidth="1"/>
    <col min="7" max="14" width="5.625" style="1" customWidth="1"/>
    <col min="15" max="16" width="15.625" style="1" customWidth="1"/>
    <col min="17" max="20" width="5.625" style="1" customWidth="1"/>
    <col min="21" max="27" width="10.625" style="1" customWidth="1"/>
    <col min="28" max="29" width="5.625" style="1" customWidth="1"/>
    <col min="30" max="30" width="15.625" style="1" customWidth="1"/>
    <col min="31" max="31" width="5.625" style="1" customWidth="1"/>
    <col min="32" max="16384" width="9" style="1"/>
  </cols>
  <sheetData>
    <row r="1" spans="1:31">
      <c r="A1" s="5" t="s">
        <v>40</v>
      </c>
      <c r="B1" s="5"/>
      <c r="C1" s="5"/>
      <c r="D1" s="5"/>
      <c r="E1" s="5"/>
      <c r="F1" s="5"/>
      <c r="G1" s="5"/>
      <c r="H1" s="5"/>
      <c r="I1" s="5"/>
      <c r="J1" s="5"/>
      <c r="K1" s="5"/>
      <c r="L1" s="5"/>
      <c r="M1" s="5"/>
      <c r="N1" s="5"/>
      <c r="O1" s="5"/>
      <c r="P1" s="5"/>
      <c r="Q1" s="5"/>
      <c r="R1" s="5"/>
      <c r="S1" s="5"/>
      <c r="T1" s="5"/>
      <c r="U1" s="5"/>
      <c r="V1" s="5"/>
      <c r="W1" s="5"/>
      <c r="X1" s="5"/>
      <c r="Y1" s="5"/>
      <c r="Z1" s="5"/>
      <c r="AA1" s="5"/>
      <c r="AB1" s="5"/>
      <c r="AC1" s="5"/>
      <c r="AD1" s="5"/>
      <c r="AE1" s="5"/>
    </row>
    <row r="2" spans="1:31">
      <c r="A2" s="6"/>
      <c r="B2" s="6"/>
      <c r="C2" s="6"/>
      <c r="D2" s="6"/>
      <c r="E2" s="6"/>
      <c r="F2" s="6"/>
      <c r="G2" s="6"/>
      <c r="H2" s="6"/>
      <c r="I2" s="6"/>
      <c r="J2" s="6"/>
      <c r="K2" s="6"/>
      <c r="L2" s="6"/>
      <c r="M2" s="6"/>
      <c r="N2" s="6"/>
      <c r="O2" s="6"/>
      <c r="P2" s="6"/>
      <c r="Q2" s="6"/>
      <c r="R2" s="6"/>
      <c r="S2" s="6"/>
      <c r="T2" s="6"/>
      <c r="U2" s="6"/>
      <c r="V2" s="6"/>
      <c r="W2" s="6"/>
      <c r="X2" s="6"/>
      <c r="Y2" s="6"/>
      <c r="Z2" s="81" t="s">
        <v>1</v>
      </c>
      <c r="AA2" s="81"/>
      <c r="AB2" s="81"/>
      <c r="AC2" s="81"/>
      <c r="AD2" s="81"/>
      <c r="AE2" s="81"/>
    </row>
    <row r="3" ht="12.75" customHeight="1" spans="1:31">
      <c r="A3" s="6"/>
      <c r="B3" s="6"/>
      <c r="C3" s="6"/>
      <c r="D3" s="6"/>
      <c r="E3" s="6"/>
      <c r="F3" s="6"/>
      <c r="G3" s="6"/>
      <c r="H3" s="6"/>
      <c r="I3" s="6"/>
      <c r="J3" s="6"/>
      <c r="K3" s="6"/>
      <c r="L3" s="6"/>
      <c r="M3" s="6"/>
      <c r="N3" s="6"/>
      <c r="O3" s="6"/>
      <c r="P3" s="6"/>
      <c r="Q3" s="6"/>
      <c r="R3" s="6"/>
      <c r="S3" s="6"/>
      <c r="T3" s="6"/>
      <c r="U3" s="6"/>
      <c r="V3" s="6"/>
      <c r="W3" s="6"/>
      <c r="X3" s="6"/>
      <c r="Y3" s="6"/>
      <c r="Z3" s="81" t="s">
        <v>41</v>
      </c>
      <c r="AA3" s="81"/>
      <c r="AB3" s="81"/>
      <c r="AC3" s="81"/>
      <c r="AD3" s="81"/>
      <c r="AE3" s="81"/>
    </row>
    <row r="4" ht="15" customHeight="1" spans="1:31">
      <c r="A4" s="6"/>
      <c r="B4" s="6"/>
      <c r="C4" s="6"/>
      <c r="D4" s="6"/>
      <c r="E4" s="6"/>
      <c r="F4" s="6"/>
      <c r="G4" s="6"/>
      <c r="H4" s="6"/>
      <c r="I4" s="6"/>
      <c r="J4" s="6"/>
      <c r="K4" s="6"/>
      <c r="L4" s="6"/>
      <c r="M4" s="6"/>
      <c r="N4" s="6"/>
      <c r="O4" s="6"/>
      <c r="P4" s="6"/>
      <c r="Q4" s="6"/>
      <c r="R4" s="6"/>
      <c r="S4" s="6"/>
      <c r="T4" s="6"/>
      <c r="U4" s="6"/>
      <c r="V4" s="6"/>
      <c r="W4" s="6"/>
      <c r="X4" s="6"/>
      <c r="Y4" s="6"/>
      <c r="Z4" s="81" t="s">
        <v>42</v>
      </c>
      <c r="AA4" s="81" t="s">
        <v>43</v>
      </c>
      <c r="AB4" s="81"/>
      <c r="AC4" s="81"/>
      <c r="AD4" s="81"/>
      <c r="AE4" s="81"/>
    </row>
    <row r="5" ht="21.2" customHeight="1" spans="1:31">
      <c r="A5" s="7" t="s">
        <v>44</v>
      </c>
      <c r="B5" s="8"/>
      <c r="C5" s="8"/>
      <c r="D5" s="8"/>
      <c r="E5" s="8"/>
      <c r="F5" s="8"/>
      <c r="G5" s="8"/>
      <c r="H5" s="8"/>
      <c r="I5" s="8"/>
      <c r="J5" s="8"/>
      <c r="K5" s="8"/>
      <c r="L5" s="8"/>
      <c r="M5" s="8"/>
      <c r="N5" s="8"/>
      <c r="O5" s="8"/>
      <c r="P5" s="8"/>
      <c r="Q5" s="8"/>
      <c r="R5" s="8"/>
      <c r="S5" s="8"/>
      <c r="T5" s="8"/>
      <c r="U5" s="8"/>
      <c r="V5" s="8"/>
      <c r="W5" s="8"/>
      <c r="X5" s="8"/>
      <c r="Y5" s="8"/>
      <c r="Z5" s="8"/>
      <c r="AA5" s="8"/>
      <c r="AB5" s="8"/>
      <c r="AC5" s="8"/>
      <c r="AD5" s="8"/>
      <c r="AE5" s="82"/>
    </row>
    <row r="6" ht="18" customHeight="1" spans="1:31">
      <c r="A6" s="9"/>
      <c r="B6" s="10"/>
      <c r="C6" s="10"/>
      <c r="D6" s="10"/>
      <c r="E6" s="10"/>
      <c r="F6" s="10"/>
      <c r="G6" s="10"/>
      <c r="H6" s="10"/>
      <c r="I6" s="10"/>
      <c r="J6" s="10"/>
      <c r="K6" s="10"/>
      <c r="L6" s="10"/>
      <c r="M6" s="10"/>
      <c r="N6" s="10"/>
      <c r="O6" s="10"/>
      <c r="P6" s="10"/>
      <c r="Q6" s="10"/>
      <c r="R6" s="10"/>
      <c r="S6" s="10"/>
      <c r="T6" s="10"/>
      <c r="U6" s="10"/>
      <c r="V6" s="10"/>
      <c r="W6" s="10"/>
      <c r="X6" s="10"/>
      <c r="Y6" s="10"/>
      <c r="Z6" s="10"/>
      <c r="AA6" s="10"/>
      <c r="AB6" s="10"/>
      <c r="AC6" s="10"/>
      <c r="AD6" s="10"/>
      <c r="AE6" s="83"/>
    </row>
    <row r="7" ht="21.2" customHeight="1" spans="1:31">
      <c r="A7" s="9"/>
      <c r="B7" s="10"/>
      <c r="C7" s="10"/>
      <c r="D7" s="10"/>
      <c r="E7" s="10"/>
      <c r="F7" s="10"/>
      <c r="G7" s="10"/>
      <c r="H7" s="10"/>
      <c r="I7" s="10"/>
      <c r="J7" s="10"/>
      <c r="K7" s="10"/>
      <c r="L7" s="10"/>
      <c r="M7" s="10"/>
      <c r="N7" s="10"/>
      <c r="O7" s="10"/>
      <c r="P7" s="10"/>
      <c r="Q7" s="10"/>
      <c r="R7" s="10"/>
      <c r="S7" s="10"/>
      <c r="T7" s="10"/>
      <c r="U7" s="10"/>
      <c r="V7" s="10"/>
      <c r="W7" s="10"/>
      <c r="X7" s="10"/>
      <c r="Y7" s="10"/>
      <c r="Z7" s="10"/>
      <c r="AA7" s="10"/>
      <c r="AB7" s="10"/>
      <c r="AC7" s="10"/>
      <c r="AD7" s="10"/>
      <c r="AE7" s="83"/>
    </row>
    <row r="8" ht="39.95" customHeight="1" spans="1:31">
      <c r="A8" s="11" t="s">
        <v>45</v>
      </c>
      <c r="B8" s="11"/>
      <c r="C8" s="12" t="s">
        <v>46</v>
      </c>
      <c r="D8" s="13"/>
      <c r="E8" s="14" t="s">
        <v>47</v>
      </c>
      <c r="F8" s="14" t="s">
        <v>48</v>
      </c>
      <c r="G8" s="14" t="s">
        <v>49</v>
      </c>
      <c r="H8" s="11"/>
      <c r="I8" s="11"/>
      <c r="J8" s="14"/>
      <c r="K8" s="14"/>
      <c r="L8" s="14" t="s">
        <v>50</v>
      </c>
      <c r="M8" s="11"/>
      <c r="N8" s="11"/>
      <c r="O8" s="15"/>
      <c r="P8" s="15" t="s">
        <v>51</v>
      </c>
      <c r="Q8" s="15"/>
      <c r="R8" s="15"/>
      <c r="S8" s="15"/>
      <c r="T8" s="15"/>
      <c r="U8" s="15"/>
      <c r="V8" s="60" t="s">
        <v>52</v>
      </c>
      <c r="W8" s="60"/>
      <c r="X8" s="60"/>
      <c r="Y8" s="60"/>
      <c r="Z8" s="60"/>
      <c r="AA8" s="60"/>
      <c r="AB8" s="84" t="s">
        <v>53</v>
      </c>
      <c r="AC8" s="85" t="s">
        <v>54</v>
      </c>
      <c r="AD8" s="86" t="s">
        <v>55</v>
      </c>
      <c r="AE8" s="87" t="s">
        <v>38</v>
      </c>
    </row>
    <row r="9" ht="39.95" customHeight="1" spans="1:31">
      <c r="A9" s="15" t="s">
        <v>56</v>
      </c>
      <c r="B9" s="15"/>
      <c r="C9" s="15"/>
      <c r="D9" s="15"/>
      <c r="E9" s="14" t="s">
        <v>57</v>
      </c>
      <c r="F9" s="15"/>
      <c r="G9" s="15" t="s">
        <v>58</v>
      </c>
      <c r="H9" s="15"/>
      <c r="I9" s="15"/>
      <c r="J9" s="15"/>
      <c r="K9" s="15"/>
      <c r="L9" s="15" t="s">
        <v>59</v>
      </c>
      <c r="M9" s="15"/>
      <c r="N9" s="15"/>
      <c r="O9" s="15"/>
      <c r="P9" s="15" t="s">
        <v>60</v>
      </c>
      <c r="Q9" s="61"/>
      <c r="R9" s="15"/>
      <c r="S9" s="15"/>
      <c r="T9" s="15"/>
      <c r="U9" s="15"/>
      <c r="V9" s="62"/>
      <c r="W9" s="62"/>
      <c r="X9" s="62"/>
      <c r="Y9" s="62"/>
      <c r="Z9" s="62"/>
      <c r="AA9" s="62"/>
      <c r="AB9" s="88"/>
      <c r="AC9" s="89"/>
      <c r="AD9" s="90"/>
      <c r="AE9" s="91"/>
    </row>
    <row r="10" ht="39.95" customHeight="1" spans="1:31">
      <c r="A10" s="14" t="s">
        <v>61</v>
      </c>
      <c r="B10" s="14"/>
      <c r="C10" s="14" t="s">
        <v>62</v>
      </c>
      <c r="D10" s="14"/>
      <c r="E10" s="14" t="s">
        <v>63</v>
      </c>
      <c r="F10" s="14"/>
      <c r="G10" s="16"/>
      <c r="H10" s="17"/>
      <c r="I10" s="17"/>
      <c r="J10" s="17"/>
      <c r="K10" s="17"/>
      <c r="L10" s="17"/>
      <c r="M10" s="17"/>
      <c r="N10" s="43"/>
      <c r="O10" s="14" t="s">
        <v>64</v>
      </c>
      <c r="P10" s="14"/>
      <c r="Q10" s="16" t="s">
        <v>439</v>
      </c>
      <c r="R10" s="17"/>
      <c r="S10" s="17"/>
      <c r="T10" s="17"/>
      <c r="U10" s="43"/>
      <c r="V10" s="62"/>
      <c r="W10" s="62"/>
      <c r="X10" s="62"/>
      <c r="Y10" s="62"/>
      <c r="Z10" s="62"/>
      <c r="AA10" s="62"/>
      <c r="AB10" s="88"/>
      <c r="AC10" s="92"/>
      <c r="AD10" s="93"/>
      <c r="AE10" s="91"/>
    </row>
    <row r="11" ht="39.95" customHeight="1" spans="1:31">
      <c r="A11" s="14" t="s">
        <v>142</v>
      </c>
      <c r="B11" s="14"/>
      <c r="C11" s="14" t="s">
        <v>143</v>
      </c>
      <c r="D11" s="14"/>
      <c r="E11" s="14" t="s">
        <v>144</v>
      </c>
      <c r="F11" s="14"/>
      <c r="G11" s="14" t="s">
        <v>24</v>
      </c>
      <c r="H11" s="14"/>
      <c r="I11" s="14"/>
      <c r="J11" s="14"/>
      <c r="K11" s="14"/>
      <c r="L11" s="14"/>
      <c r="M11" s="14"/>
      <c r="N11" s="14"/>
      <c r="O11" s="14" t="s">
        <v>145</v>
      </c>
      <c r="P11" s="14"/>
      <c r="Q11" s="16" t="s">
        <v>31</v>
      </c>
      <c r="R11" s="17"/>
      <c r="S11" s="17"/>
      <c r="T11" s="17"/>
      <c r="U11" s="43"/>
      <c r="V11" s="62"/>
      <c r="W11" s="62"/>
      <c r="X11" s="62"/>
      <c r="Y11" s="62"/>
      <c r="Z11" s="62"/>
      <c r="AA11" s="62"/>
      <c r="AB11" s="88"/>
      <c r="AC11" s="94" t="s">
        <v>66</v>
      </c>
      <c r="AD11" s="86" t="s">
        <v>67</v>
      </c>
      <c r="AE11" s="91"/>
    </row>
    <row r="12" ht="15" customHeight="1" spans="1:31">
      <c r="A12" s="18" t="s">
        <v>68</v>
      </c>
      <c r="B12" s="18"/>
      <c r="C12" s="18"/>
      <c r="D12" s="18"/>
      <c r="E12" s="18"/>
      <c r="F12" s="18"/>
      <c r="G12" s="18"/>
      <c r="H12" s="18"/>
      <c r="I12" s="18"/>
      <c r="J12" s="18"/>
      <c r="K12" s="18"/>
      <c r="L12" s="18"/>
      <c r="M12" s="18"/>
      <c r="N12" s="18"/>
      <c r="O12" s="18"/>
      <c r="P12" s="18"/>
      <c r="Q12" s="18"/>
      <c r="R12" s="18"/>
      <c r="S12" s="18"/>
      <c r="T12" s="18"/>
      <c r="U12" s="18"/>
      <c r="V12" s="65"/>
      <c r="W12" s="65"/>
      <c r="X12" s="65"/>
      <c r="Y12" s="65"/>
      <c r="Z12" s="65"/>
      <c r="AA12" s="65"/>
      <c r="AB12" s="95"/>
      <c r="AC12" s="96"/>
      <c r="AD12" s="93"/>
      <c r="AE12" s="91"/>
    </row>
    <row r="13" ht="34.5" customHeight="1" spans="1:31">
      <c r="A13" s="19" t="s">
        <v>69</v>
      </c>
      <c r="B13" s="19" t="s">
        <v>70</v>
      </c>
      <c r="C13" s="19" t="s">
        <v>71</v>
      </c>
      <c r="D13" s="19" t="s">
        <v>72</v>
      </c>
      <c r="E13" s="19"/>
      <c r="F13" s="19" t="s">
        <v>73</v>
      </c>
      <c r="G13" s="23" t="s">
        <v>146</v>
      </c>
      <c r="H13" s="24"/>
      <c r="I13" s="24"/>
      <c r="J13" s="24"/>
      <c r="K13" s="51" t="s">
        <v>147</v>
      </c>
      <c r="L13" s="52"/>
      <c r="M13" s="52"/>
      <c r="N13" s="52"/>
      <c r="O13" s="48" t="s">
        <v>76</v>
      </c>
      <c r="P13" s="49" t="s">
        <v>77</v>
      </c>
      <c r="Q13" s="66" t="s">
        <v>78</v>
      </c>
      <c r="R13" s="67"/>
      <c r="S13" s="68" t="s">
        <v>79</v>
      </c>
      <c r="T13" s="68" t="s">
        <v>80</v>
      </c>
      <c r="U13" s="69" t="s">
        <v>81</v>
      </c>
      <c r="V13" s="70" t="s">
        <v>148</v>
      </c>
      <c r="W13" s="70"/>
      <c r="X13" s="97" t="s">
        <v>84</v>
      </c>
      <c r="Y13" s="98" t="s">
        <v>85</v>
      </c>
      <c r="Z13" s="99"/>
      <c r="AA13" s="100"/>
      <c r="AB13" s="101" t="s">
        <v>86</v>
      </c>
      <c r="AC13" s="102"/>
      <c r="AD13" s="103"/>
      <c r="AE13" s="91"/>
    </row>
    <row r="14" ht="35.45" customHeight="1" spans="1:31">
      <c r="A14" s="22"/>
      <c r="B14" s="22"/>
      <c r="C14" s="22"/>
      <c r="D14" s="22"/>
      <c r="E14" s="22"/>
      <c r="F14" s="22"/>
      <c r="G14" s="117" t="s">
        <v>149</v>
      </c>
      <c r="H14" s="117" t="s">
        <v>150</v>
      </c>
      <c r="I14" s="117" t="s">
        <v>151</v>
      </c>
      <c r="J14" s="117" t="s">
        <v>152</v>
      </c>
      <c r="K14" s="139" t="s">
        <v>149</v>
      </c>
      <c r="L14" s="139" t="s">
        <v>150</v>
      </c>
      <c r="M14" s="139" t="s">
        <v>151</v>
      </c>
      <c r="N14" s="139" t="s">
        <v>152</v>
      </c>
      <c r="O14" s="54"/>
      <c r="P14" s="55"/>
      <c r="Q14" s="71" t="s">
        <v>87</v>
      </c>
      <c r="R14" s="72" t="s">
        <v>88</v>
      </c>
      <c r="S14" s="73"/>
      <c r="T14" s="73"/>
      <c r="U14" s="69"/>
      <c r="V14" s="70" t="s">
        <v>89</v>
      </c>
      <c r="W14" s="70" t="s">
        <v>90</v>
      </c>
      <c r="X14" s="104"/>
      <c r="Y14" s="98" t="s">
        <v>91</v>
      </c>
      <c r="Z14" s="100"/>
      <c r="AA14" s="70" t="s">
        <v>92</v>
      </c>
      <c r="AB14" s="105"/>
      <c r="AC14" s="106"/>
      <c r="AD14" s="107"/>
      <c r="AE14" s="108"/>
    </row>
    <row r="15" ht="24" customHeight="1" spans="1:31">
      <c r="A15" s="25" t="s">
        <v>93</v>
      </c>
      <c r="B15" s="26"/>
      <c r="C15" s="26"/>
      <c r="D15" s="26"/>
      <c r="E15" s="26"/>
      <c r="F15" s="26"/>
      <c r="G15" s="26"/>
      <c r="H15" s="26"/>
      <c r="I15" s="26"/>
      <c r="J15" s="26"/>
      <c r="K15" s="26"/>
      <c r="L15" s="26"/>
      <c r="M15" s="26"/>
      <c r="N15" s="26"/>
      <c r="O15" s="26"/>
      <c r="P15" s="26"/>
      <c r="Q15" s="26"/>
      <c r="R15" s="26"/>
      <c r="S15" s="26"/>
      <c r="T15" s="26"/>
      <c r="U15" s="26"/>
      <c r="V15" s="26"/>
      <c r="W15" s="26"/>
      <c r="X15" s="26"/>
      <c r="Y15" s="26"/>
      <c r="Z15" s="26"/>
      <c r="AA15" s="26"/>
      <c r="AB15" s="26"/>
      <c r="AC15" s="26"/>
      <c r="AD15" s="26"/>
      <c r="AE15" s="109"/>
    </row>
    <row r="16" ht="31.5" customHeight="1" spans="1:31">
      <c r="A16" s="140">
        <v>1</v>
      </c>
      <c r="B16" s="135" t="s">
        <v>153</v>
      </c>
      <c r="C16" s="120" t="s">
        <v>154</v>
      </c>
      <c r="D16" s="121" t="s">
        <v>155</v>
      </c>
      <c r="E16" s="122"/>
      <c r="F16" s="159" t="s">
        <v>156</v>
      </c>
      <c r="G16" s="140"/>
      <c r="H16" s="140"/>
      <c r="I16" s="140" t="s">
        <v>157</v>
      </c>
      <c r="J16" s="140"/>
      <c r="K16" s="140"/>
      <c r="L16" s="140"/>
      <c r="M16" s="140"/>
      <c r="N16" s="140"/>
      <c r="O16" s="141" t="s">
        <v>100</v>
      </c>
      <c r="P16" s="142" t="s">
        <v>101</v>
      </c>
      <c r="Q16" s="143"/>
      <c r="R16" s="143"/>
      <c r="S16" s="141" t="s">
        <v>20</v>
      </c>
      <c r="T16" s="141" t="s">
        <v>20</v>
      </c>
      <c r="U16" s="165" t="s">
        <v>158</v>
      </c>
      <c r="V16" s="145"/>
      <c r="W16" s="146"/>
      <c r="X16" s="147"/>
      <c r="Y16" s="148"/>
      <c r="Z16" s="149"/>
      <c r="AA16" s="140"/>
      <c r="AB16" s="142"/>
      <c r="AC16" s="150"/>
      <c r="AD16" s="150"/>
      <c r="AE16" s="151"/>
    </row>
    <row r="17" ht="31.5" customHeight="1" spans="1:31">
      <c r="A17" s="140">
        <v>2</v>
      </c>
      <c r="B17" s="135" t="s">
        <v>159</v>
      </c>
      <c r="C17" s="120" t="s">
        <v>95</v>
      </c>
      <c r="D17" s="121" t="s">
        <v>96</v>
      </c>
      <c r="E17" s="122"/>
      <c r="F17" s="159" t="s">
        <v>160</v>
      </c>
      <c r="G17" s="140"/>
      <c r="H17" s="140"/>
      <c r="I17" s="140" t="s">
        <v>157</v>
      </c>
      <c r="J17" s="140"/>
      <c r="K17" s="140"/>
      <c r="L17" s="140"/>
      <c r="M17" s="140"/>
      <c r="N17" s="140"/>
      <c r="O17" s="141" t="s">
        <v>100</v>
      </c>
      <c r="P17" s="142" t="s">
        <v>101</v>
      </c>
      <c r="Q17" s="143"/>
      <c r="R17" s="143"/>
      <c r="S17" s="141" t="s">
        <v>20</v>
      </c>
      <c r="T17" s="141" t="s">
        <v>20</v>
      </c>
      <c r="U17" s="165" t="s">
        <v>158</v>
      </c>
      <c r="V17" s="145"/>
      <c r="W17" s="146"/>
      <c r="X17" s="147"/>
      <c r="Y17" s="148"/>
      <c r="Z17" s="149"/>
      <c r="AA17" s="140"/>
      <c r="AB17" s="142"/>
      <c r="AC17" s="150"/>
      <c r="AD17" s="150"/>
      <c r="AE17" s="151"/>
    </row>
    <row r="18" ht="24" customHeight="1" spans="1:31">
      <c r="A18" s="25" t="s">
        <v>161</v>
      </c>
      <c r="B18" s="26"/>
      <c r="C18" s="26"/>
      <c r="D18" s="26"/>
      <c r="E18" s="26"/>
      <c r="F18" s="26"/>
      <c r="G18" s="26"/>
      <c r="H18" s="26"/>
      <c r="I18" s="26"/>
      <c r="J18" s="26"/>
      <c r="K18" s="26"/>
      <c r="L18" s="26"/>
      <c r="M18" s="26"/>
      <c r="N18" s="26"/>
      <c r="O18" s="26"/>
      <c r="P18" s="26"/>
      <c r="Q18" s="26"/>
      <c r="R18" s="26"/>
      <c r="S18" s="26"/>
      <c r="T18" s="26"/>
      <c r="U18" s="26"/>
      <c r="V18" s="26"/>
      <c r="W18" s="26"/>
      <c r="X18" s="26"/>
      <c r="Y18" s="26"/>
      <c r="Z18" s="26"/>
      <c r="AA18" s="26"/>
      <c r="AB18" s="26"/>
      <c r="AC18" s="26"/>
      <c r="AD18" s="26"/>
      <c r="AE18" s="109"/>
    </row>
    <row r="19" ht="62.25" customHeight="1" spans="1:31">
      <c r="A19" s="140">
        <v>1</v>
      </c>
      <c r="B19" s="160" t="s">
        <v>162</v>
      </c>
      <c r="C19" s="160" t="s">
        <v>163</v>
      </c>
      <c r="D19" s="161" t="s">
        <v>164</v>
      </c>
      <c r="E19" s="162"/>
      <c r="F19" s="120" t="s">
        <v>165</v>
      </c>
      <c r="G19" s="140"/>
      <c r="H19" s="140"/>
      <c r="I19" s="140" t="s">
        <v>157</v>
      </c>
      <c r="J19" s="140"/>
      <c r="K19" s="140"/>
      <c r="L19" s="140"/>
      <c r="M19" s="140"/>
      <c r="N19" s="140"/>
      <c r="O19" s="141" t="s">
        <v>100</v>
      </c>
      <c r="P19" s="142" t="s">
        <v>101</v>
      </c>
      <c r="Q19" s="143"/>
      <c r="R19" s="143"/>
      <c r="S19" s="141" t="s">
        <v>20</v>
      </c>
      <c r="T19" s="141" t="s">
        <v>20</v>
      </c>
      <c r="U19" s="165" t="s">
        <v>166</v>
      </c>
      <c r="V19" s="145"/>
      <c r="W19" s="146"/>
      <c r="X19" s="147"/>
      <c r="Y19" s="148"/>
      <c r="Z19" s="149"/>
      <c r="AA19" s="140"/>
      <c r="AB19" s="142"/>
      <c r="AC19" s="150"/>
      <c r="AD19" s="150"/>
      <c r="AE19" s="151"/>
    </row>
    <row r="20" ht="38.25" customHeight="1" spans="1:31">
      <c r="A20" s="140">
        <v>2</v>
      </c>
      <c r="B20" s="160" t="s">
        <v>167</v>
      </c>
      <c r="C20" s="160" t="s">
        <v>163</v>
      </c>
      <c r="D20" s="161" t="s">
        <v>168</v>
      </c>
      <c r="E20" s="162"/>
      <c r="F20" s="120" t="s">
        <v>165</v>
      </c>
      <c r="G20" s="140"/>
      <c r="H20" s="140"/>
      <c r="I20" s="140" t="s">
        <v>157</v>
      </c>
      <c r="J20" s="140"/>
      <c r="K20" s="140"/>
      <c r="L20" s="140"/>
      <c r="M20" s="140"/>
      <c r="N20" s="140"/>
      <c r="O20" s="141" t="s">
        <v>100</v>
      </c>
      <c r="P20" s="142" t="s">
        <v>101</v>
      </c>
      <c r="Q20" s="143"/>
      <c r="R20" s="143"/>
      <c r="S20" s="141" t="s">
        <v>20</v>
      </c>
      <c r="T20" s="141" t="s">
        <v>20</v>
      </c>
      <c r="U20" s="165" t="s">
        <v>166</v>
      </c>
      <c r="V20" s="145"/>
      <c r="W20" s="146"/>
      <c r="X20" s="147"/>
      <c r="Y20" s="148"/>
      <c r="Z20" s="149"/>
      <c r="AA20" s="140"/>
      <c r="AB20" s="142"/>
      <c r="AC20" s="150"/>
      <c r="AD20" s="150"/>
      <c r="AE20" s="151"/>
    </row>
    <row r="21" ht="38.25" customHeight="1" spans="1:31">
      <c r="A21" s="140">
        <v>3</v>
      </c>
      <c r="B21" s="160" t="s">
        <v>169</v>
      </c>
      <c r="C21" s="160" t="s">
        <v>163</v>
      </c>
      <c r="D21" s="161" t="s">
        <v>170</v>
      </c>
      <c r="E21" s="162"/>
      <c r="F21" s="120" t="s">
        <v>165</v>
      </c>
      <c r="G21" s="140"/>
      <c r="H21" s="140"/>
      <c r="I21" s="140" t="s">
        <v>157</v>
      </c>
      <c r="J21" s="140"/>
      <c r="K21" s="140"/>
      <c r="L21" s="140"/>
      <c r="M21" s="140"/>
      <c r="N21" s="140"/>
      <c r="O21" s="141" t="s">
        <v>100</v>
      </c>
      <c r="P21" s="142" t="s">
        <v>101</v>
      </c>
      <c r="Q21" s="143"/>
      <c r="R21" s="143"/>
      <c r="S21" s="141" t="s">
        <v>20</v>
      </c>
      <c r="T21" s="141" t="s">
        <v>20</v>
      </c>
      <c r="U21" s="165" t="s">
        <v>166</v>
      </c>
      <c r="V21" s="145"/>
      <c r="W21" s="146"/>
      <c r="X21" s="147"/>
      <c r="Y21" s="148"/>
      <c r="Z21" s="149"/>
      <c r="AA21" s="140"/>
      <c r="AB21" s="142"/>
      <c r="AC21" s="150"/>
      <c r="AD21" s="150"/>
      <c r="AE21" s="151"/>
    </row>
    <row r="22" ht="38.25" customHeight="1" spans="1:31">
      <c r="A22" s="140">
        <v>4</v>
      </c>
      <c r="B22" s="160" t="s">
        <v>171</v>
      </c>
      <c r="C22" s="234" t="s">
        <v>172</v>
      </c>
      <c r="D22" s="235" t="s">
        <v>173</v>
      </c>
      <c r="E22" s="162"/>
      <c r="F22" s="120" t="s">
        <v>165</v>
      </c>
      <c r="G22" s="140"/>
      <c r="H22" s="140"/>
      <c r="I22" s="140" t="s">
        <v>157</v>
      </c>
      <c r="J22" s="140"/>
      <c r="K22" s="140"/>
      <c r="L22" s="140"/>
      <c r="M22" s="140"/>
      <c r="N22" s="140"/>
      <c r="O22" s="141" t="s">
        <v>100</v>
      </c>
      <c r="P22" s="142" t="s">
        <v>101</v>
      </c>
      <c r="Q22" s="143"/>
      <c r="R22" s="143"/>
      <c r="S22" s="141" t="s">
        <v>20</v>
      </c>
      <c r="T22" s="141" t="s">
        <v>20</v>
      </c>
      <c r="U22" s="165" t="s">
        <v>166</v>
      </c>
      <c r="V22" s="145"/>
      <c r="W22" s="146"/>
      <c r="X22" s="147"/>
      <c r="Y22" s="148"/>
      <c r="Z22" s="149"/>
      <c r="AA22" s="140"/>
      <c r="AB22" s="142"/>
      <c r="AC22" s="150"/>
      <c r="AD22" s="150"/>
      <c r="AE22" s="151"/>
    </row>
    <row r="23" ht="38.25" customHeight="1" spans="1:31">
      <c r="A23" s="140">
        <v>5</v>
      </c>
      <c r="B23" s="160" t="s">
        <v>174</v>
      </c>
      <c r="C23" s="234" t="s">
        <v>172</v>
      </c>
      <c r="D23" s="161" t="s">
        <v>175</v>
      </c>
      <c r="E23" s="162"/>
      <c r="F23" s="120" t="s">
        <v>176</v>
      </c>
      <c r="G23" s="140"/>
      <c r="H23" s="140"/>
      <c r="I23" s="140" t="s">
        <v>157</v>
      </c>
      <c r="J23" s="140"/>
      <c r="K23" s="140"/>
      <c r="L23" s="140"/>
      <c r="M23" s="140"/>
      <c r="N23" s="140"/>
      <c r="O23" s="141" t="s">
        <v>100</v>
      </c>
      <c r="P23" s="142" t="s">
        <v>101</v>
      </c>
      <c r="Q23" s="143"/>
      <c r="R23" s="143"/>
      <c r="S23" s="141" t="s">
        <v>20</v>
      </c>
      <c r="T23" s="141" t="s">
        <v>20</v>
      </c>
      <c r="U23" s="165" t="s">
        <v>166</v>
      </c>
      <c r="V23" s="145"/>
      <c r="W23" s="146"/>
      <c r="X23" s="147"/>
      <c r="Y23" s="148"/>
      <c r="Z23" s="149"/>
      <c r="AA23" s="140"/>
      <c r="AB23" s="142"/>
      <c r="AC23" s="150"/>
      <c r="AD23" s="150"/>
      <c r="AE23" s="151"/>
    </row>
    <row r="24" ht="38.25" customHeight="1" spans="1:31">
      <c r="A24" s="140">
        <v>6</v>
      </c>
      <c r="B24" s="160" t="s">
        <v>177</v>
      </c>
      <c r="C24" s="234" t="s">
        <v>172</v>
      </c>
      <c r="D24" s="161" t="s">
        <v>178</v>
      </c>
      <c r="E24" s="162"/>
      <c r="F24" s="120" t="s">
        <v>165</v>
      </c>
      <c r="G24" s="140"/>
      <c r="H24" s="140"/>
      <c r="I24" s="140" t="s">
        <v>157</v>
      </c>
      <c r="J24" s="140"/>
      <c r="K24" s="140"/>
      <c r="L24" s="140"/>
      <c r="M24" s="140"/>
      <c r="N24" s="140"/>
      <c r="O24" s="141" t="s">
        <v>100</v>
      </c>
      <c r="P24" s="142" t="s">
        <v>101</v>
      </c>
      <c r="Q24" s="143"/>
      <c r="R24" s="143"/>
      <c r="S24" s="141" t="s">
        <v>20</v>
      </c>
      <c r="T24" s="141" t="s">
        <v>20</v>
      </c>
      <c r="U24" s="165" t="s">
        <v>166</v>
      </c>
      <c r="V24" s="145"/>
      <c r="W24" s="146"/>
      <c r="X24" s="147"/>
      <c r="Y24" s="148"/>
      <c r="Z24" s="149"/>
      <c r="AA24" s="140"/>
      <c r="AB24" s="142"/>
      <c r="AC24" s="150"/>
      <c r="AD24" s="150"/>
      <c r="AE24" s="151"/>
    </row>
    <row r="25" ht="38.25" customHeight="1" spans="1:31">
      <c r="A25" s="140">
        <v>7</v>
      </c>
      <c r="B25" s="160" t="s">
        <v>179</v>
      </c>
      <c r="C25" s="160" t="s">
        <v>154</v>
      </c>
      <c r="D25" s="161" t="s">
        <v>180</v>
      </c>
      <c r="E25" s="162"/>
      <c r="F25" s="120" t="s">
        <v>165</v>
      </c>
      <c r="G25" s="140"/>
      <c r="H25" s="140"/>
      <c r="I25" s="140" t="s">
        <v>157</v>
      </c>
      <c r="J25" s="140"/>
      <c r="K25" s="140"/>
      <c r="L25" s="140"/>
      <c r="M25" s="140"/>
      <c r="N25" s="140"/>
      <c r="O25" s="141" t="s">
        <v>100</v>
      </c>
      <c r="P25" s="142" t="s">
        <v>101</v>
      </c>
      <c r="Q25" s="143"/>
      <c r="R25" s="143"/>
      <c r="S25" s="141" t="s">
        <v>20</v>
      </c>
      <c r="T25" s="141" t="s">
        <v>20</v>
      </c>
      <c r="U25" s="165" t="s">
        <v>166</v>
      </c>
      <c r="V25" s="145"/>
      <c r="W25" s="146"/>
      <c r="X25" s="147"/>
      <c r="Y25" s="148"/>
      <c r="Z25" s="149"/>
      <c r="AA25" s="140"/>
      <c r="AB25" s="142"/>
      <c r="AC25" s="150"/>
      <c r="AD25" s="150"/>
      <c r="AE25" s="151"/>
    </row>
    <row r="26" ht="38.25" customHeight="1" spans="1:31">
      <c r="A26" s="140">
        <v>8</v>
      </c>
      <c r="B26" s="160" t="s">
        <v>181</v>
      </c>
      <c r="C26" s="234" t="s">
        <v>172</v>
      </c>
      <c r="D26" s="161" t="s">
        <v>182</v>
      </c>
      <c r="E26" s="162"/>
      <c r="F26" s="120" t="s">
        <v>165</v>
      </c>
      <c r="G26" s="140"/>
      <c r="H26" s="140"/>
      <c r="I26" s="140" t="s">
        <v>157</v>
      </c>
      <c r="J26" s="140"/>
      <c r="K26" s="140"/>
      <c r="L26" s="140"/>
      <c r="M26" s="140"/>
      <c r="N26" s="140"/>
      <c r="O26" s="141" t="s">
        <v>100</v>
      </c>
      <c r="P26" s="142" t="s">
        <v>101</v>
      </c>
      <c r="Q26" s="143"/>
      <c r="R26" s="143"/>
      <c r="S26" s="141" t="s">
        <v>20</v>
      </c>
      <c r="T26" s="141" t="s">
        <v>20</v>
      </c>
      <c r="U26" s="165" t="s">
        <v>166</v>
      </c>
      <c r="V26" s="145"/>
      <c r="W26" s="146"/>
      <c r="X26" s="147"/>
      <c r="Y26" s="148"/>
      <c r="Z26" s="149"/>
      <c r="AA26" s="140"/>
      <c r="AB26" s="142"/>
      <c r="AC26" s="150"/>
      <c r="AD26" s="150"/>
      <c r="AE26" s="151"/>
    </row>
    <row r="27" ht="38.25" customHeight="1" spans="1:31">
      <c r="A27" s="140">
        <v>9</v>
      </c>
      <c r="B27" s="160" t="s">
        <v>183</v>
      </c>
      <c r="C27" s="160" t="s">
        <v>172</v>
      </c>
      <c r="D27" s="235" t="s">
        <v>184</v>
      </c>
      <c r="E27" s="162"/>
      <c r="F27" s="120" t="s">
        <v>165</v>
      </c>
      <c r="G27" s="140"/>
      <c r="H27" s="140"/>
      <c r="I27" s="140" t="s">
        <v>157</v>
      </c>
      <c r="J27" s="140"/>
      <c r="K27" s="140"/>
      <c r="L27" s="140"/>
      <c r="M27" s="140"/>
      <c r="N27" s="140"/>
      <c r="O27" s="141" t="s">
        <v>100</v>
      </c>
      <c r="P27" s="142" t="s">
        <v>101</v>
      </c>
      <c r="Q27" s="143"/>
      <c r="R27" s="143"/>
      <c r="S27" s="141" t="s">
        <v>20</v>
      </c>
      <c r="T27" s="141" t="s">
        <v>20</v>
      </c>
      <c r="U27" s="165" t="s">
        <v>166</v>
      </c>
      <c r="V27" s="145"/>
      <c r="W27" s="146"/>
      <c r="X27" s="147"/>
      <c r="Y27" s="148"/>
      <c r="Z27" s="149"/>
      <c r="AA27" s="140"/>
      <c r="AB27" s="142"/>
      <c r="AC27" s="150"/>
      <c r="AD27" s="150"/>
      <c r="AE27" s="151"/>
    </row>
    <row r="28" ht="38.25" customHeight="1" spans="1:31">
      <c r="A28" s="140">
        <v>10</v>
      </c>
      <c r="B28" s="160" t="s">
        <v>185</v>
      </c>
      <c r="C28" s="160" t="s">
        <v>186</v>
      </c>
      <c r="D28" s="161" t="s">
        <v>187</v>
      </c>
      <c r="E28" s="162"/>
      <c r="F28" s="120" t="s">
        <v>165</v>
      </c>
      <c r="G28" s="140"/>
      <c r="H28" s="140"/>
      <c r="I28" s="140" t="s">
        <v>157</v>
      </c>
      <c r="J28" s="140"/>
      <c r="K28" s="140"/>
      <c r="L28" s="140"/>
      <c r="M28" s="140"/>
      <c r="N28" s="140"/>
      <c r="O28" s="141" t="s">
        <v>100</v>
      </c>
      <c r="P28" s="142" t="s">
        <v>101</v>
      </c>
      <c r="Q28" s="143"/>
      <c r="R28" s="143"/>
      <c r="S28" s="141" t="s">
        <v>20</v>
      </c>
      <c r="T28" s="141" t="s">
        <v>20</v>
      </c>
      <c r="U28" s="165" t="s">
        <v>166</v>
      </c>
      <c r="V28" s="145"/>
      <c r="W28" s="146"/>
      <c r="X28" s="147"/>
      <c r="Y28" s="148"/>
      <c r="Z28" s="149"/>
      <c r="AA28" s="140"/>
      <c r="AB28" s="142"/>
      <c r="AC28" s="150"/>
      <c r="AD28" s="150"/>
      <c r="AE28" s="151"/>
    </row>
    <row r="29" ht="38.25" customHeight="1" spans="1:31">
      <c r="A29" s="140">
        <v>11</v>
      </c>
      <c r="B29" s="160" t="s">
        <v>188</v>
      </c>
      <c r="C29" s="160" t="s">
        <v>186</v>
      </c>
      <c r="D29" s="161" t="s">
        <v>189</v>
      </c>
      <c r="E29" s="162"/>
      <c r="F29" s="120" t="s">
        <v>165</v>
      </c>
      <c r="G29" s="140"/>
      <c r="H29" s="140"/>
      <c r="I29" s="140" t="s">
        <v>157</v>
      </c>
      <c r="J29" s="140"/>
      <c r="K29" s="140"/>
      <c r="L29" s="140"/>
      <c r="M29" s="140"/>
      <c r="N29" s="140"/>
      <c r="O29" s="141" t="s">
        <v>100</v>
      </c>
      <c r="P29" s="142" t="s">
        <v>101</v>
      </c>
      <c r="Q29" s="143"/>
      <c r="R29" s="143"/>
      <c r="S29" s="141" t="s">
        <v>20</v>
      </c>
      <c r="T29" s="141" t="s">
        <v>20</v>
      </c>
      <c r="U29" s="165" t="s">
        <v>166</v>
      </c>
      <c r="V29" s="145"/>
      <c r="W29" s="146"/>
      <c r="X29" s="147"/>
      <c r="Y29" s="148"/>
      <c r="Z29" s="149"/>
      <c r="AA29" s="140"/>
      <c r="AB29" s="142"/>
      <c r="AC29" s="150"/>
      <c r="AD29" s="150"/>
      <c r="AE29" s="151"/>
    </row>
    <row r="30" ht="38.25" customHeight="1" spans="1:31">
      <c r="A30" s="140">
        <v>12</v>
      </c>
      <c r="B30" s="160" t="s">
        <v>190</v>
      </c>
      <c r="C30" s="160" t="s">
        <v>186</v>
      </c>
      <c r="D30" s="161" t="s">
        <v>191</v>
      </c>
      <c r="E30" s="162"/>
      <c r="F30" s="120" t="s">
        <v>165</v>
      </c>
      <c r="G30" s="140"/>
      <c r="H30" s="140"/>
      <c r="I30" s="140" t="s">
        <v>157</v>
      </c>
      <c r="J30" s="140"/>
      <c r="K30" s="140"/>
      <c r="L30" s="140"/>
      <c r="M30" s="140"/>
      <c r="N30" s="140"/>
      <c r="O30" s="141" t="s">
        <v>100</v>
      </c>
      <c r="P30" s="142" t="s">
        <v>101</v>
      </c>
      <c r="Q30" s="143"/>
      <c r="R30" s="143"/>
      <c r="S30" s="141" t="s">
        <v>20</v>
      </c>
      <c r="T30" s="141" t="s">
        <v>20</v>
      </c>
      <c r="U30" s="165" t="s">
        <v>166</v>
      </c>
      <c r="V30" s="145"/>
      <c r="W30" s="146"/>
      <c r="X30" s="147"/>
      <c r="Y30" s="148"/>
      <c r="Z30" s="149"/>
      <c r="AA30" s="140"/>
      <c r="AB30" s="142"/>
      <c r="AC30" s="150"/>
      <c r="AD30" s="150"/>
      <c r="AE30" s="151"/>
    </row>
    <row r="31" ht="38.25" customHeight="1" spans="1:31">
      <c r="A31" s="140">
        <v>13</v>
      </c>
      <c r="B31" s="160" t="s">
        <v>192</v>
      </c>
      <c r="C31" s="160" t="s">
        <v>172</v>
      </c>
      <c r="D31" s="235" t="s">
        <v>193</v>
      </c>
      <c r="E31" s="162"/>
      <c r="F31" s="236" t="s">
        <v>176</v>
      </c>
      <c r="G31" s="140"/>
      <c r="H31" s="140"/>
      <c r="I31" s="140" t="s">
        <v>157</v>
      </c>
      <c r="J31" s="140"/>
      <c r="K31" s="140"/>
      <c r="L31" s="140"/>
      <c r="M31" s="140"/>
      <c r="N31" s="140"/>
      <c r="O31" s="141" t="s">
        <v>100</v>
      </c>
      <c r="P31" s="142" t="s">
        <v>101</v>
      </c>
      <c r="Q31" s="143"/>
      <c r="R31" s="143"/>
      <c r="S31" s="141" t="s">
        <v>20</v>
      </c>
      <c r="T31" s="141" t="s">
        <v>20</v>
      </c>
      <c r="U31" s="165" t="s">
        <v>166</v>
      </c>
      <c r="V31" s="145"/>
      <c r="W31" s="146"/>
      <c r="X31" s="147"/>
      <c r="Y31" s="148"/>
      <c r="Z31" s="149"/>
      <c r="AA31" s="140"/>
      <c r="AB31" s="142"/>
      <c r="AC31" s="150"/>
      <c r="AD31" s="150"/>
      <c r="AE31" s="151"/>
    </row>
    <row r="32" ht="38.25" customHeight="1" spans="1:31">
      <c r="A32" s="140">
        <v>14</v>
      </c>
      <c r="B32" s="160" t="s">
        <v>194</v>
      </c>
      <c r="C32" s="160" t="s">
        <v>172</v>
      </c>
      <c r="D32" s="161" t="s">
        <v>195</v>
      </c>
      <c r="E32" s="162"/>
      <c r="F32" s="236" t="s">
        <v>176</v>
      </c>
      <c r="G32" s="140"/>
      <c r="H32" s="140"/>
      <c r="I32" s="140" t="s">
        <v>157</v>
      </c>
      <c r="J32" s="140"/>
      <c r="K32" s="140"/>
      <c r="L32" s="140"/>
      <c r="M32" s="140"/>
      <c r="N32" s="140"/>
      <c r="O32" s="141" t="s">
        <v>100</v>
      </c>
      <c r="P32" s="142" t="s">
        <v>101</v>
      </c>
      <c r="Q32" s="143"/>
      <c r="R32" s="143"/>
      <c r="S32" s="141" t="s">
        <v>20</v>
      </c>
      <c r="T32" s="141" t="s">
        <v>20</v>
      </c>
      <c r="U32" s="165" t="s">
        <v>166</v>
      </c>
      <c r="V32" s="145"/>
      <c r="W32" s="146"/>
      <c r="X32" s="147"/>
      <c r="Y32" s="148"/>
      <c r="Z32" s="149"/>
      <c r="AA32" s="140"/>
      <c r="AB32" s="142"/>
      <c r="AC32" s="150"/>
      <c r="AD32" s="150"/>
      <c r="AE32" s="151"/>
    </row>
    <row r="33" ht="38.25" customHeight="1" spans="1:31">
      <c r="A33" s="140">
        <v>15</v>
      </c>
      <c r="B33" s="160" t="s">
        <v>196</v>
      </c>
      <c r="C33" s="160" t="s">
        <v>172</v>
      </c>
      <c r="D33" s="161" t="s">
        <v>197</v>
      </c>
      <c r="E33" s="162"/>
      <c r="F33" s="236" t="s">
        <v>176</v>
      </c>
      <c r="G33" s="140"/>
      <c r="H33" s="140"/>
      <c r="I33" s="140" t="s">
        <v>157</v>
      </c>
      <c r="J33" s="140"/>
      <c r="K33" s="140"/>
      <c r="L33" s="140"/>
      <c r="M33" s="140"/>
      <c r="N33" s="140"/>
      <c r="O33" s="141" t="s">
        <v>100</v>
      </c>
      <c r="P33" s="142" t="s">
        <v>101</v>
      </c>
      <c r="Q33" s="143"/>
      <c r="R33" s="143"/>
      <c r="S33" s="141" t="s">
        <v>20</v>
      </c>
      <c r="T33" s="141" t="s">
        <v>20</v>
      </c>
      <c r="U33" s="165" t="s">
        <v>166</v>
      </c>
      <c r="V33" s="145"/>
      <c r="W33" s="146"/>
      <c r="X33" s="147"/>
      <c r="Y33" s="148"/>
      <c r="Z33" s="149"/>
      <c r="AA33" s="140"/>
      <c r="AB33" s="142"/>
      <c r="AC33" s="150"/>
      <c r="AD33" s="150"/>
      <c r="AE33" s="151"/>
    </row>
    <row r="34" ht="38.25" customHeight="1" spans="1:31">
      <c r="A34" s="140">
        <v>16</v>
      </c>
      <c r="B34" s="160" t="s">
        <v>198</v>
      </c>
      <c r="C34" s="160" t="s">
        <v>172</v>
      </c>
      <c r="D34" s="235" t="s">
        <v>193</v>
      </c>
      <c r="E34" s="162"/>
      <c r="F34" s="120" t="s">
        <v>165</v>
      </c>
      <c r="G34" s="140"/>
      <c r="H34" s="140"/>
      <c r="I34" s="140" t="s">
        <v>157</v>
      </c>
      <c r="J34" s="140"/>
      <c r="K34" s="140"/>
      <c r="L34" s="140"/>
      <c r="M34" s="140"/>
      <c r="N34" s="140"/>
      <c r="O34" s="141" t="s">
        <v>100</v>
      </c>
      <c r="P34" s="142" t="s">
        <v>101</v>
      </c>
      <c r="Q34" s="143"/>
      <c r="R34" s="143"/>
      <c r="S34" s="141" t="s">
        <v>20</v>
      </c>
      <c r="T34" s="141" t="s">
        <v>20</v>
      </c>
      <c r="U34" s="165" t="s">
        <v>166</v>
      </c>
      <c r="V34" s="145"/>
      <c r="W34" s="146"/>
      <c r="X34" s="147"/>
      <c r="Y34" s="148"/>
      <c r="Z34" s="149"/>
      <c r="AA34" s="140"/>
      <c r="AB34" s="142"/>
      <c r="AC34" s="150"/>
      <c r="AD34" s="150"/>
      <c r="AE34" s="151"/>
    </row>
    <row r="35" ht="38.25" customHeight="1" spans="1:31">
      <c r="A35" s="140">
        <v>17</v>
      </c>
      <c r="B35" s="160" t="s">
        <v>200</v>
      </c>
      <c r="C35" s="160" t="s">
        <v>172</v>
      </c>
      <c r="D35" s="161" t="s">
        <v>201</v>
      </c>
      <c r="E35" s="162"/>
      <c r="F35" s="120" t="s">
        <v>165</v>
      </c>
      <c r="G35" s="140"/>
      <c r="H35" s="140"/>
      <c r="I35" s="140" t="s">
        <v>157</v>
      </c>
      <c r="J35" s="140"/>
      <c r="K35" s="140"/>
      <c r="L35" s="140"/>
      <c r="M35" s="140"/>
      <c r="N35" s="140"/>
      <c r="O35" s="141" t="s">
        <v>100</v>
      </c>
      <c r="P35" s="142" t="s">
        <v>101</v>
      </c>
      <c r="Q35" s="143"/>
      <c r="R35" s="143"/>
      <c r="S35" s="141" t="s">
        <v>20</v>
      </c>
      <c r="T35" s="141" t="s">
        <v>20</v>
      </c>
      <c r="U35" s="165" t="s">
        <v>166</v>
      </c>
      <c r="V35" s="145"/>
      <c r="W35" s="146"/>
      <c r="X35" s="147"/>
      <c r="Y35" s="148"/>
      <c r="Z35" s="149"/>
      <c r="AA35" s="140"/>
      <c r="AB35" s="142"/>
      <c r="AC35" s="150"/>
      <c r="AD35" s="150"/>
      <c r="AE35" s="151"/>
    </row>
    <row r="36" ht="38.25" customHeight="1" spans="1:31">
      <c r="A36" s="140">
        <v>18</v>
      </c>
      <c r="B36" s="160" t="s">
        <v>202</v>
      </c>
      <c r="C36" s="160" t="s">
        <v>172</v>
      </c>
      <c r="D36" s="235" t="s">
        <v>193</v>
      </c>
      <c r="E36" s="162"/>
      <c r="F36" s="120" t="s">
        <v>165</v>
      </c>
      <c r="G36" s="140"/>
      <c r="H36" s="140"/>
      <c r="I36" s="140" t="s">
        <v>157</v>
      </c>
      <c r="J36" s="140"/>
      <c r="K36" s="140"/>
      <c r="L36" s="140"/>
      <c r="M36" s="140"/>
      <c r="N36" s="140"/>
      <c r="O36" s="141" t="s">
        <v>100</v>
      </c>
      <c r="P36" s="142" t="s">
        <v>101</v>
      </c>
      <c r="Q36" s="143"/>
      <c r="R36" s="143"/>
      <c r="S36" s="141" t="s">
        <v>20</v>
      </c>
      <c r="T36" s="141" t="s">
        <v>20</v>
      </c>
      <c r="U36" s="165" t="s">
        <v>166</v>
      </c>
      <c r="V36" s="145"/>
      <c r="W36" s="146"/>
      <c r="X36" s="147"/>
      <c r="Y36" s="148"/>
      <c r="Z36" s="149"/>
      <c r="AA36" s="140"/>
      <c r="AB36" s="142"/>
      <c r="AC36" s="150"/>
      <c r="AD36" s="150"/>
      <c r="AE36" s="151"/>
    </row>
    <row r="37" ht="38.25" customHeight="1" spans="1:31">
      <c r="A37" s="140">
        <v>19</v>
      </c>
      <c r="B37" s="160" t="s">
        <v>203</v>
      </c>
      <c r="C37" s="160" t="s">
        <v>172</v>
      </c>
      <c r="D37" s="161" t="s">
        <v>204</v>
      </c>
      <c r="E37" s="162"/>
      <c r="F37" s="120" t="s">
        <v>165</v>
      </c>
      <c r="G37" s="140"/>
      <c r="H37" s="140"/>
      <c r="I37" s="140" t="s">
        <v>157</v>
      </c>
      <c r="J37" s="140"/>
      <c r="K37" s="140"/>
      <c r="L37" s="140"/>
      <c r="M37" s="140"/>
      <c r="N37" s="140"/>
      <c r="O37" s="141" t="s">
        <v>100</v>
      </c>
      <c r="P37" s="142" t="s">
        <v>101</v>
      </c>
      <c r="Q37" s="143"/>
      <c r="R37" s="143"/>
      <c r="S37" s="141" t="s">
        <v>20</v>
      </c>
      <c r="T37" s="141" t="s">
        <v>20</v>
      </c>
      <c r="U37" s="165" t="s">
        <v>166</v>
      </c>
      <c r="V37" s="145"/>
      <c r="W37" s="146"/>
      <c r="X37" s="147"/>
      <c r="Y37" s="148"/>
      <c r="Z37" s="149"/>
      <c r="AA37" s="140"/>
      <c r="AB37" s="142"/>
      <c r="AC37" s="150"/>
      <c r="AD37" s="150"/>
      <c r="AE37" s="151"/>
    </row>
    <row r="38" ht="38.25" customHeight="1" spans="1:31">
      <c r="A38" s="140">
        <v>20</v>
      </c>
      <c r="B38" s="160" t="s">
        <v>205</v>
      </c>
      <c r="C38" s="160" t="s">
        <v>172</v>
      </c>
      <c r="D38" s="235" t="s">
        <v>193</v>
      </c>
      <c r="E38" s="162"/>
      <c r="F38" s="120" t="s">
        <v>165</v>
      </c>
      <c r="G38" s="140"/>
      <c r="H38" s="140"/>
      <c r="I38" s="140" t="s">
        <v>157</v>
      </c>
      <c r="J38" s="140"/>
      <c r="K38" s="140"/>
      <c r="L38" s="140"/>
      <c r="M38" s="140"/>
      <c r="N38" s="140"/>
      <c r="O38" s="141" t="s">
        <v>100</v>
      </c>
      <c r="P38" s="142" t="s">
        <v>101</v>
      </c>
      <c r="Q38" s="143"/>
      <c r="R38" s="143"/>
      <c r="S38" s="141" t="s">
        <v>20</v>
      </c>
      <c r="T38" s="141" t="s">
        <v>20</v>
      </c>
      <c r="U38" s="165" t="s">
        <v>166</v>
      </c>
      <c r="V38" s="145"/>
      <c r="W38" s="146"/>
      <c r="X38" s="147"/>
      <c r="Y38" s="148"/>
      <c r="Z38" s="149"/>
      <c r="AA38" s="140"/>
      <c r="AB38" s="142"/>
      <c r="AC38" s="150"/>
      <c r="AD38" s="150"/>
      <c r="AE38" s="151"/>
    </row>
    <row r="39" ht="38.25" customHeight="1" spans="1:31">
      <c r="A39" s="140">
        <v>21</v>
      </c>
      <c r="B39" s="160" t="s">
        <v>206</v>
      </c>
      <c r="C39" s="160" t="s">
        <v>172</v>
      </c>
      <c r="D39" s="161" t="s">
        <v>207</v>
      </c>
      <c r="E39" s="162"/>
      <c r="F39" s="120" t="s">
        <v>165</v>
      </c>
      <c r="G39" s="140"/>
      <c r="H39" s="140"/>
      <c r="I39" s="140" t="s">
        <v>157</v>
      </c>
      <c r="J39" s="140"/>
      <c r="K39" s="140"/>
      <c r="L39" s="140"/>
      <c r="M39" s="140"/>
      <c r="N39" s="140"/>
      <c r="O39" s="141" t="s">
        <v>100</v>
      </c>
      <c r="P39" s="142" t="s">
        <v>101</v>
      </c>
      <c r="Q39" s="143"/>
      <c r="R39" s="143"/>
      <c r="S39" s="141" t="s">
        <v>20</v>
      </c>
      <c r="T39" s="141" t="s">
        <v>20</v>
      </c>
      <c r="U39" s="165" t="s">
        <v>166</v>
      </c>
      <c r="V39" s="145"/>
      <c r="W39" s="146"/>
      <c r="X39" s="147"/>
      <c r="Y39" s="148"/>
      <c r="Z39" s="149"/>
      <c r="AA39" s="140"/>
      <c r="AB39" s="142"/>
      <c r="AC39" s="150"/>
      <c r="AD39" s="150"/>
      <c r="AE39" s="151"/>
    </row>
    <row r="40" ht="38.25" customHeight="1" spans="1:31">
      <c r="A40" s="140">
        <v>22</v>
      </c>
      <c r="B40" s="160" t="s">
        <v>208</v>
      </c>
      <c r="C40" s="160" t="s">
        <v>172</v>
      </c>
      <c r="D40" s="235" t="s">
        <v>193</v>
      </c>
      <c r="E40" s="162"/>
      <c r="F40" s="120" t="s">
        <v>165</v>
      </c>
      <c r="G40" s="140"/>
      <c r="H40" s="140"/>
      <c r="I40" s="140" t="s">
        <v>157</v>
      </c>
      <c r="J40" s="140"/>
      <c r="K40" s="140"/>
      <c r="L40" s="140"/>
      <c r="M40" s="140"/>
      <c r="N40" s="140"/>
      <c r="O40" s="141" t="s">
        <v>100</v>
      </c>
      <c r="P40" s="142" t="s">
        <v>101</v>
      </c>
      <c r="Q40" s="143"/>
      <c r="R40" s="143"/>
      <c r="S40" s="141" t="s">
        <v>20</v>
      </c>
      <c r="T40" s="141" t="s">
        <v>20</v>
      </c>
      <c r="U40" s="165" t="s">
        <v>166</v>
      </c>
      <c r="V40" s="145"/>
      <c r="W40" s="146"/>
      <c r="X40" s="147"/>
      <c r="Y40" s="148"/>
      <c r="Z40" s="149"/>
      <c r="AA40" s="140"/>
      <c r="AB40" s="142"/>
      <c r="AC40" s="150"/>
      <c r="AD40" s="150"/>
      <c r="AE40" s="151"/>
    </row>
    <row r="41" ht="38.25" customHeight="1" spans="1:31">
      <c r="A41" s="140">
        <v>23</v>
      </c>
      <c r="B41" s="160" t="s">
        <v>209</v>
      </c>
      <c r="C41" s="160" t="s">
        <v>172</v>
      </c>
      <c r="D41" s="161" t="s">
        <v>210</v>
      </c>
      <c r="E41" s="162"/>
      <c r="F41" s="120" t="s">
        <v>165</v>
      </c>
      <c r="G41" s="140"/>
      <c r="H41" s="140"/>
      <c r="I41" s="140" t="s">
        <v>157</v>
      </c>
      <c r="J41" s="140"/>
      <c r="K41" s="140"/>
      <c r="L41" s="140"/>
      <c r="M41" s="140"/>
      <c r="N41" s="140"/>
      <c r="O41" s="141" t="s">
        <v>100</v>
      </c>
      <c r="P41" s="142" t="s">
        <v>101</v>
      </c>
      <c r="Q41" s="143"/>
      <c r="R41" s="143"/>
      <c r="S41" s="141" t="s">
        <v>20</v>
      </c>
      <c r="T41" s="141" t="s">
        <v>20</v>
      </c>
      <c r="U41" s="165" t="s">
        <v>166</v>
      </c>
      <c r="V41" s="145"/>
      <c r="W41" s="146"/>
      <c r="X41" s="147"/>
      <c r="Y41" s="148"/>
      <c r="Z41" s="149"/>
      <c r="AA41" s="140"/>
      <c r="AB41" s="142"/>
      <c r="AC41" s="150"/>
      <c r="AD41" s="150"/>
      <c r="AE41" s="151"/>
    </row>
    <row r="42" ht="38.25" customHeight="1" spans="1:31">
      <c r="A42" s="140">
        <v>24</v>
      </c>
      <c r="B42" s="160" t="s">
        <v>211</v>
      </c>
      <c r="C42" s="160" t="s">
        <v>172</v>
      </c>
      <c r="D42" s="161" t="s">
        <v>212</v>
      </c>
      <c r="E42" s="162"/>
      <c r="F42" s="120" t="s">
        <v>165</v>
      </c>
      <c r="G42" s="140"/>
      <c r="H42" s="140"/>
      <c r="I42" s="140" t="s">
        <v>157</v>
      </c>
      <c r="J42" s="140"/>
      <c r="K42" s="140"/>
      <c r="L42" s="140"/>
      <c r="M42" s="140"/>
      <c r="N42" s="140"/>
      <c r="O42" s="141" t="s">
        <v>100</v>
      </c>
      <c r="P42" s="142" t="s">
        <v>101</v>
      </c>
      <c r="Q42" s="143"/>
      <c r="R42" s="143"/>
      <c r="S42" s="141" t="s">
        <v>20</v>
      </c>
      <c r="T42" s="141" t="s">
        <v>20</v>
      </c>
      <c r="U42" s="165" t="s">
        <v>166</v>
      </c>
      <c r="V42" s="145"/>
      <c r="W42" s="146"/>
      <c r="X42" s="147"/>
      <c r="Y42" s="148"/>
      <c r="Z42" s="149"/>
      <c r="AA42" s="140"/>
      <c r="AB42" s="142"/>
      <c r="AC42" s="150"/>
      <c r="AD42" s="150"/>
      <c r="AE42" s="151"/>
    </row>
    <row r="43" ht="38.25" customHeight="1" spans="1:31">
      <c r="A43" s="140">
        <v>25</v>
      </c>
      <c r="B43" s="160" t="s">
        <v>213</v>
      </c>
      <c r="C43" s="160" t="s">
        <v>172</v>
      </c>
      <c r="D43" s="235" t="s">
        <v>193</v>
      </c>
      <c r="E43" s="162"/>
      <c r="F43" s="120" t="s">
        <v>165</v>
      </c>
      <c r="G43" s="140"/>
      <c r="H43" s="140"/>
      <c r="I43" s="140" t="s">
        <v>157</v>
      </c>
      <c r="J43" s="140"/>
      <c r="K43" s="140"/>
      <c r="L43" s="140"/>
      <c r="M43" s="140"/>
      <c r="N43" s="140"/>
      <c r="O43" s="141" t="s">
        <v>100</v>
      </c>
      <c r="P43" s="142" t="s">
        <v>101</v>
      </c>
      <c r="Q43" s="143"/>
      <c r="R43" s="143"/>
      <c r="S43" s="141" t="s">
        <v>20</v>
      </c>
      <c r="T43" s="141" t="s">
        <v>20</v>
      </c>
      <c r="U43" s="165" t="s">
        <v>166</v>
      </c>
      <c r="V43" s="145"/>
      <c r="W43" s="146"/>
      <c r="X43" s="147"/>
      <c r="Y43" s="148"/>
      <c r="Z43" s="149"/>
      <c r="AA43" s="140"/>
      <c r="AB43" s="142"/>
      <c r="AC43" s="150"/>
      <c r="AD43" s="150"/>
      <c r="AE43" s="151"/>
    </row>
    <row r="44" ht="38.25" customHeight="1" spans="1:31">
      <c r="A44" s="140">
        <v>26</v>
      </c>
      <c r="B44" s="160" t="s">
        <v>214</v>
      </c>
      <c r="C44" s="160" t="s">
        <v>172</v>
      </c>
      <c r="D44" s="161" t="s">
        <v>215</v>
      </c>
      <c r="E44" s="162"/>
      <c r="F44" s="120" t="s">
        <v>165</v>
      </c>
      <c r="G44" s="140"/>
      <c r="H44" s="140"/>
      <c r="I44" s="140" t="s">
        <v>157</v>
      </c>
      <c r="J44" s="140"/>
      <c r="K44" s="140"/>
      <c r="L44" s="140"/>
      <c r="M44" s="140"/>
      <c r="N44" s="140"/>
      <c r="O44" s="141" t="s">
        <v>100</v>
      </c>
      <c r="P44" s="142" t="s">
        <v>101</v>
      </c>
      <c r="Q44" s="143"/>
      <c r="R44" s="143"/>
      <c r="S44" s="141" t="s">
        <v>20</v>
      </c>
      <c r="T44" s="141" t="s">
        <v>20</v>
      </c>
      <c r="U44" s="165" t="s">
        <v>166</v>
      </c>
      <c r="V44" s="145"/>
      <c r="W44" s="146"/>
      <c r="X44" s="147"/>
      <c r="Y44" s="148"/>
      <c r="Z44" s="149"/>
      <c r="AA44" s="140"/>
      <c r="AB44" s="142"/>
      <c r="AC44" s="150"/>
      <c r="AD44" s="150"/>
      <c r="AE44" s="151"/>
    </row>
    <row r="45" ht="38.25" customHeight="1" spans="1:31">
      <c r="A45" s="140">
        <v>27</v>
      </c>
      <c r="B45" s="160" t="s">
        <v>216</v>
      </c>
      <c r="C45" s="160" t="s">
        <v>172</v>
      </c>
      <c r="D45" s="235" t="s">
        <v>193</v>
      </c>
      <c r="E45" s="162"/>
      <c r="F45" s="120" t="s">
        <v>165</v>
      </c>
      <c r="G45" s="140"/>
      <c r="H45" s="140"/>
      <c r="I45" s="140" t="s">
        <v>157</v>
      </c>
      <c r="J45" s="140"/>
      <c r="K45" s="140"/>
      <c r="L45" s="140"/>
      <c r="M45" s="140"/>
      <c r="N45" s="140"/>
      <c r="O45" s="141" t="s">
        <v>100</v>
      </c>
      <c r="P45" s="142" t="s">
        <v>101</v>
      </c>
      <c r="Q45" s="143"/>
      <c r="R45" s="143"/>
      <c r="S45" s="141" t="s">
        <v>20</v>
      </c>
      <c r="T45" s="141" t="s">
        <v>20</v>
      </c>
      <c r="U45" s="165" t="s">
        <v>166</v>
      </c>
      <c r="V45" s="145"/>
      <c r="W45" s="146"/>
      <c r="X45" s="147"/>
      <c r="Y45" s="148"/>
      <c r="Z45" s="149"/>
      <c r="AA45" s="140"/>
      <c r="AB45" s="142"/>
      <c r="AC45" s="150"/>
      <c r="AD45" s="150"/>
      <c r="AE45" s="151"/>
    </row>
    <row r="46" ht="38.25" customHeight="1" spans="1:31">
      <c r="A46" s="140">
        <v>28</v>
      </c>
      <c r="B46" s="160" t="s">
        <v>217</v>
      </c>
      <c r="C46" s="160" t="s">
        <v>172</v>
      </c>
      <c r="D46" s="161" t="s">
        <v>218</v>
      </c>
      <c r="E46" s="162"/>
      <c r="F46" s="120" t="s">
        <v>165</v>
      </c>
      <c r="G46" s="140"/>
      <c r="H46" s="140"/>
      <c r="I46" s="140" t="s">
        <v>157</v>
      </c>
      <c r="J46" s="140"/>
      <c r="K46" s="140"/>
      <c r="L46" s="140"/>
      <c r="M46" s="140"/>
      <c r="N46" s="140"/>
      <c r="O46" s="141" t="s">
        <v>100</v>
      </c>
      <c r="P46" s="142" t="s">
        <v>101</v>
      </c>
      <c r="Q46" s="143"/>
      <c r="R46" s="143"/>
      <c r="S46" s="141" t="s">
        <v>20</v>
      </c>
      <c r="T46" s="141" t="s">
        <v>20</v>
      </c>
      <c r="U46" s="165" t="s">
        <v>166</v>
      </c>
      <c r="V46" s="145"/>
      <c r="W46" s="146"/>
      <c r="X46" s="147"/>
      <c r="Y46" s="148"/>
      <c r="Z46" s="149"/>
      <c r="AA46" s="140"/>
      <c r="AB46" s="142"/>
      <c r="AC46" s="150"/>
      <c r="AD46" s="150"/>
      <c r="AE46" s="151"/>
    </row>
    <row r="47" ht="38.25" customHeight="1" spans="1:31">
      <c r="A47" s="140">
        <v>29</v>
      </c>
      <c r="B47" s="160" t="s">
        <v>219</v>
      </c>
      <c r="C47" s="160" t="s">
        <v>172</v>
      </c>
      <c r="D47" s="235" t="s">
        <v>193</v>
      </c>
      <c r="E47" s="162"/>
      <c r="F47" s="120" t="s">
        <v>165</v>
      </c>
      <c r="G47" s="140"/>
      <c r="H47" s="140"/>
      <c r="I47" s="140" t="s">
        <v>157</v>
      </c>
      <c r="J47" s="140"/>
      <c r="K47" s="140"/>
      <c r="L47" s="140"/>
      <c r="M47" s="140"/>
      <c r="N47" s="140"/>
      <c r="O47" s="141" t="s">
        <v>100</v>
      </c>
      <c r="P47" s="142" t="s">
        <v>101</v>
      </c>
      <c r="Q47" s="143"/>
      <c r="R47" s="143"/>
      <c r="S47" s="141" t="s">
        <v>20</v>
      </c>
      <c r="T47" s="141" t="s">
        <v>20</v>
      </c>
      <c r="U47" s="165" t="s">
        <v>166</v>
      </c>
      <c r="V47" s="145"/>
      <c r="W47" s="146"/>
      <c r="X47" s="147"/>
      <c r="Y47" s="148"/>
      <c r="Z47" s="149"/>
      <c r="AA47" s="140"/>
      <c r="AB47" s="142"/>
      <c r="AC47" s="150"/>
      <c r="AD47" s="150"/>
      <c r="AE47" s="151"/>
    </row>
    <row r="48" ht="38.25" customHeight="1" spans="1:31">
      <c r="A48" s="140">
        <v>30</v>
      </c>
      <c r="B48" s="160" t="s">
        <v>220</v>
      </c>
      <c r="C48" s="160" t="s">
        <v>172</v>
      </c>
      <c r="D48" s="161" t="s">
        <v>221</v>
      </c>
      <c r="E48" s="162"/>
      <c r="F48" s="120" t="s">
        <v>165</v>
      </c>
      <c r="G48" s="140"/>
      <c r="H48" s="140"/>
      <c r="I48" s="140" t="s">
        <v>157</v>
      </c>
      <c r="J48" s="140"/>
      <c r="K48" s="140"/>
      <c r="L48" s="140"/>
      <c r="M48" s="140"/>
      <c r="N48" s="140"/>
      <c r="O48" s="141" t="s">
        <v>100</v>
      </c>
      <c r="P48" s="142" t="s">
        <v>101</v>
      </c>
      <c r="Q48" s="143"/>
      <c r="R48" s="143"/>
      <c r="S48" s="141" t="s">
        <v>20</v>
      </c>
      <c r="T48" s="141" t="s">
        <v>20</v>
      </c>
      <c r="U48" s="165" t="s">
        <v>166</v>
      </c>
      <c r="V48" s="145"/>
      <c r="W48" s="146"/>
      <c r="X48" s="147"/>
      <c r="Y48" s="148"/>
      <c r="Z48" s="149"/>
      <c r="AA48" s="140"/>
      <c r="AB48" s="142"/>
      <c r="AC48" s="150"/>
      <c r="AD48" s="150"/>
      <c r="AE48" s="151"/>
    </row>
    <row r="49" ht="38.25" customHeight="1" spans="1:31">
      <c r="A49" s="140">
        <v>31</v>
      </c>
      <c r="B49" s="160" t="s">
        <v>222</v>
      </c>
      <c r="C49" s="160" t="s">
        <v>172</v>
      </c>
      <c r="D49" s="235" t="s">
        <v>193</v>
      </c>
      <c r="E49" s="162"/>
      <c r="F49" s="120" t="s">
        <v>165</v>
      </c>
      <c r="G49" s="140"/>
      <c r="H49" s="140"/>
      <c r="I49" s="140" t="s">
        <v>157</v>
      </c>
      <c r="J49" s="140"/>
      <c r="K49" s="140"/>
      <c r="L49" s="140"/>
      <c r="M49" s="140"/>
      <c r="N49" s="140"/>
      <c r="O49" s="141" t="s">
        <v>100</v>
      </c>
      <c r="P49" s="142" t="s">
        <v>101</v>
      </c>
      <c r="Q49" s="143"/>
      <c r="R49" s="143"/>
      <c r="S49" s="141" t="s">
        <v>20</v>
      </c>
      <c r="T49" s="141" t="s">
        <v>20</v>
      </c>
      <c r="U49" s="165" t="s">
        <v>166</v>
      </c>
      <c r="V49" s="145"/>
      <c r="W49" s="146"/>
      <c r="X49" s="147"/>
      <c r="Y49" s="148"/>
      <c r="Z49" s="149"/>
      <c r="AA49" s="140"/>
      <c r="AB49" s="142"/>
      <c r="AC49" s="150"/>
      <c r="AD49" s="150"/>
      <c r="AE49" s="151"/>
    </row>
    <row r="50" ht="38.25" customHeight="1" spans="1:31">
      <c r="A50" s="140">
        <v>32</v>
      </c>
      <c r="B50" s="160" t="s">
        <v>223</v>
      </c>
      <c r="C50" s="160" t="s">
        <v>172</v>
      </c>
      <c r="D50" s="161" t="s">
        <v>224</v>
      </c>
      <c r="E50" s="162"/>
      <c r="F50" s="120" t="s">
        <v>165</v>
      </c>
      <c r="G50" s="140"/>
      <c r="H50" s="140"/>
      <c r="I50" s="140" t="s">
        <v>157</v>
      </c>
      <c r="J50" s="140"/>
      <c r="K50" s="140"/>
      <c r="L50" s="140"/>
      <c r="M50" s="140"/>
      <c r="N50" s="140"/>
      <c r="O50" s="141" t="s">
        <v>100</v>
      </c>
      <c r="P50" s="142" t="s">
        <v>101</v>
      </c>
      <c r="Q50" s="143"/>
      <c r="R50" s="143"/>
      <c r="S50" s="141" t="s">
        <v>20</v>
      </c>
      <c r="T50" s="141" t="s">
        <v>20</v>
      </c>
      <c r="U50" s="165" t="s">
        <v>166</v>
      </c>
      <c r="V50" s="145"/>
      <c r="W50" s="146"/>
      <c r="X50" s="147"/>
      <c r="Y50" s="148"/>
      <c r="Z50" s="149"/>
      <c r="AA50" s="140"/>
      <c r="AB50" s="142"/>
      <c r="AC50" s="150"/>
      <c r="AD50" s="150"/>
      <c r="AE50" s="151"/>
    </row>
    <row r="51" ht="38.25" customHeight="1" spans="1:31">
      <c r="A51" s="140">
        <v>33</v>
      </c>
      <c r="B51" s="160" t="s">
        <v>225</v>
      </c>
      <c r="C51" s="160" t="s">
        <v>172</v>
      </c>
      <c r="D51" s="161" t="s">
        <v>226</v>
      </c>
      <c r="E51" s="162"/>
      <c r="F51" s="120" t="s">
        <v>165</v>
      </c>
      <c r="G51" s="140"/>
      <c r="H51" s="140"/>
      <c r="I51" s="140" t="s">
        <v>157</v>
      </c>
      <c r="J51" s="140"/>
      <c r="K51" s="140"/>
      <c r="L51" s="140"/>
      <c r="M51" s="140"/>
      <c r="N51" s="140"/>
      <c r="O51" s="141" t="s">
        <v>100</v>
      </c>
      <c r="P51" s="142" t="s">
        <v>101</v>
      </c>
      <c r="Q51" s="143"/>
      <c r="R51" s="143"/>
      <c r="S51" s="141" t="s">
        <v>20</v>
      </c>
      <c r="T51" s="141" t="s">
        <v>20</v>
      </c>
      <c r="U51" s="165" t="s">
        <v>166</v>
      </c>
      <c r="V51" s="145"/>
      <c r="W51" s="146"/>
      <c r="X51" s="147"/>
      <c r="Y51" s="148"/>
      <c r="Z51" s="149"/>
      <c r="AA51" s="140"/>
      <c r="AB51" s="142"/>
      <c r="AC51" s="150"/>
      <c r="AD51" s="150"/>
      <c r="AE51" s="151"/>
    </row>
    <row r="52" ht="24" customHeight="1" spans="1:31">
      <c r="A52" s="25" t="s">
        <v>227</v>
      </c>
      <c r="B52" s="26"/>
      <c r="C52" s="26"/>
      <c r="D52" s="26"/>
      <c r="E52" s="26"/>
      <c r="F52" s="26"/>
      <c r="G52" s="26"/>
      <c r="H52" s="26"/>
      <c r="I52" s="26"/>
      <c r="J52" s="26"/>
      <c r="K52" s="26"/>
      <c r="L52" s="26"/>
      <c r="M52" s="26"/>
      <c r="N52" s="26"/>
      <c r="O52" s="26"/>
      <c r="P52" s="26"/>
      <c r="Q52" s="26"/>
      <c r="R52" s="26"/>
      <c r="S52" s="26"/>
      <c r="T52" s="26"/>
      <c r="U52" s="26"/>
      <c r="V52" s="26"/>
      <c r="W52" s="26"/>
      <c r="X52" s="26"/>
      <c r="Y52" s="26"/>
      <c r="Z52" s="26"/>
      <c r="AA52" s="26"/>
      <c r="AB52" s="26"/>
      <c r="AC52" s="26"/>
      <c r="AD52" s="26"/>
      <c r="AE52" s="109"/>
    </row>
    <row r="53" ht="62.25" customHeight="1" spans="1:31">
      <c r="A53" s="140">
        <v>1</v>
      </c>
      <c r="B53" s="160" t="s">
        <v>228</v>
      </c>
      <c r="C53" s="160" t="s">
        <v>229</v>
      </c>
      <c r="D53" s="161" t="s">
        <v>230</v>
      </c>
      <c r="E53" s="162"/>
      <c r="F53" s="120" t="s">
        <v>165</v>
      </c>
      <c r="G53" s="140"/>
      <c r="H53" s="140"/>
      <c r="I53" s="140" t="s">
        <v>157</v>
      </c>
      <c r="J53" s="140"/>
      <c r="K53" s="140"/>
      <c r="L53" s="140"/>
      <c r="M53" s="140"/>
      <c r="N53" s="140"/>
      <c r="O53" s="141" t="s">
        <v>100</v>
      </c>
      <c r="P53" s="142" t="s">
        <v>101</v>
      </c>
      <c r="Q53" s="143"/>
      <c r="R53" s="143"/>
      <c r="S53" s="141" t="s">
        <v>20</v>
      </c>
      <c r="T53" s="141" t="s">
        <v>20</v>
      </c>
      <c r="U53" s="165" t="s">
        <v>166</v>
      </c>
      <c r="V53" s="145"/>
      <c r="W53" s="146"/>
      <c r="X53" s="147"/>
      <c r="Y53" s="148"/>
      <c r="Z53" s="149"/>
      <c r="AA53" s="140"/>
      <c r="AB53" s="142"/>
      <c r="AC53" s="150"/>
      <c r="AD53" s="150"/>
      <c r="AE53" s="151"/>
    </row>
    <row r="54" ht="38.25" customHeight="1" spans="1:31">
      <c r="A54" s="140">
        <v>2</v>
      </c>
      <c r="B54" s="160" t="s">
        <v>231</v>
      </c>
      <c r="C54" s="160" t="s">
        <v>232</v>
      </c>
      <c r="D54" s="161" t="s">
        <v>233</v>
      </c>
      <c r="E54" s="162"/>
      <c r="F54" s="120" t="s">
        <v>165</v>
      </c>
      <c r="G54" s="140"/>
      <c r="H54" s="140"/>
      <c r="I54" s="140" t="s">
        <v>157</v>
      </c>
      <c r="J54" s="140"/>
      <c r="K54" s="140"/>
      <c r="L54" s="140"/>
      <c r="M54" s="140"/>
      <c r="N54" s="140"/>
      <c r="O54" s="141" t="s">
        <v>100</v>
      </c>
      <c r="P54" s="142" t="s">
        <v>101</v>
      </c>
      <c r="Q54" s="143"/>
      <c r="R54" s="143"/>
      <c r="S54" s="141" t="s">
        <v>20</v>
      </c>
      <c r="T54" s="141" t="s">
        <v>20</v>
      </c>
      <c r="U54" s="165" t="s">
        <v>166</v>
      </c>
      <c r="V54" s="145"/>
      <c r="W54" s="146"/>
      <c r="X54" s="147"/>
      <c r="Y54" s="148"/>
      <c r="Z54" s="149"/>
      <c r="AA54" s="140"/>
      <c r="AB54" s="142"/>
      <c r="AC54" s="150"/>
      <c r="AD54" s="150"/>
      <c r="AE54" s="151"/>
    </row>
    <row r="55" ht="38.25" customHeight="1" spans="1:31">
      <c r="A55" s="140">
        <v>3</v>
      </c>
      <c r="B55" s="160" t="s">
        <v>234</v>
      </c>
      <c r="C55" s="160" t="s">
        <v>235</v>
      </c>
      <c r="D55" s="161" t="s">
        <v>236</v>
      </c>
      <c r="E55" s="162"/>
      <c r="F55" s="120" t="s">
        <v>165</v>
      </c>
      <c r="G55" s="140"/>
      <c r="H55" s="140"/>
      <c r="I55" s="140" t="s">
        <v>157</v>
      </c>
      <c r="J55" s="140"/>
      <c r="K55" s="140"/>
      <c r="L55" s="140"/>
      <c r="M55" s="140"/>
      <c r="N55" s="140"/>
      <c r="O55" s="141" t="s">
        <v>100</v>
      </c>
      <c r="P55" s="142" t="s">
        <v>101</v>
      </c>
      <c r="Q55" s="143"/>
      <c r="R55" s="143"/>
      <c r="S55" s="141" t="s">
        <v>20</v>
      </c>
      <c r="T55" s="141" t="s">
        <v>20</v>
      </c>
      <c r="U55" s="165" t="s">
        <v>166</v>
      </c>
      <c r="V55" s="145"/>
      <c r="W55" s="146"/>
      <c r="X55" s="147"/>
      <c r="Y55" s="148"/>
      <c r="Z55" s="149"/>
      <c r="AA55" s="140"/>
      <c r="AB55" s="142"/>
      <c r="AC55" s="150"/>
      <c r="AD55" s="150"/>
      <c r="AE55" s="151"/>
    </row>
    <row r="56" ht="38.25" customHeight="1" spans="1:31">
      <c r="A56" s="140">
        <v>4</v>
      </c>
      <c r="B56" s="160" t="s">
        <v>237</v>
      </c>
      <c r="C56" s="160" t="s">
        <v>238</v>
      </c>
      <c r="D56" s="161" t="s">
        <v>239</v>
      </c>
      <c r="E56" s="162"/>
      <c r="F56" s="120" t="s">
        <v>443</v>
      </c>
      <c r="G56" s="140"/>
      <c r="H56" s="140"/>
      <c r="I56" s="140" t="s">
        <v>157</v>
      </c>
      <c r="J56" s="140"/>
      <c r="K56" s="140"/>
      <c r="L56" s="140"/>
      <c r="M56" s="140"/>
      <c r="N56" s="140"/>
      <c r="O56" s="141" t="s">
        <v>100</v>
      </c>
      <c r="P56" s="142" t="s">
        <v>101</v>
      </c>
      <c r="Q56" s="143"/>
      <c r="R56" s="143"/>
      <c r="S56" s="141" t="s">
        <v>20</v>
      </c>
      <c r="T56" s="141" t="s">
        <v>20</v>
      </c>
      <c r="U56" s="165" t="s">
        <v>166</v>
      </c>
      <c r="V56" s="145"/>
      <c r="W56" s="146"/>
      <c r="X56" s="147"/>
      <c r="Y56" s="148"/>
      <c r="Z56" s="149"/>
      <c r="AA56" s="140"/>
      <c r="AB56" s="142"/>
      <c r="AC56" s="150"/>
      <c r="AD56" s="150"/>
      <c r="AE56" s="151"/>
    </row>
    <row r="57" ht="38.25" customHeight="1" spans="1:31">
      <c r="A57" s="140">
        <v>5</v>
      </c>
      <c r="B57" s="160" t="s">
        <v>240</v>
      </c>
      <c r="C57" s="160" t="s">
        <v>229</v>
      </c>
      <c r="D57" s="161" t="s">
        <v>241</v>
      </c>
      <c r="E57" s="162"/>
      <c r="F57" s="120" t="s">
        <v>443</v>
      </c>
      <c r="G57" s="140"/>
      <c r="H57" s="140"/>
      <c r="I57" s="140" t="s">
        <v>157</v>
      </c>
      <c r="J57" s="140"/>
      <c r="K57" s="140"/>
      <c r="L57" s="140"/>
      <c r="M57" s="140"/>
      <c r="N57" s="140"/>
      <c r="O57" s="141" t="s">
        <v>100</v>
      </c>
      <c r="P57" s="142" t="s">
        <v>101</v>
      </c>
      <c r="Q57" s="143"/>
      <c r="R57" s="143"/>
      <c r="S57" s="141" t="s">
        <v>20</v>
      </c>
      <c r="T57" s="141" t="s">
        <v>20</v>
      </c>
      <c r="U57" s="165" t="s">
        <v>166</v>
      </c>
      <c r="V57" s="145"/>
      <c r="W57" s="146"/>
      <c r="X57" s="147"/>
      <c r="Y57" s="148"/>
      <c r="Z57" s="149"/>
      <c r="AA57" s="140"/>
      <c r="AB57" s="142"/>
      <c r="AC57" s="150"/>
      <c r="AD57" s="150"/>
      <c r="AE57" s="151"/>
    </row>
    <row r="58" ht="38.25" customHeight="1" spans="1:31">
      <c r="A58" s="140">
        <v>6</v>
      </c>
      <c r="B58" s="160" t="s">
        <v>242</v>
      </c>
      <c r="C58" s="160" t="s">
        <v>172</v>
      </c>
      <c r="D58" s="161" t="s">
        <v>243</v>
      </c>
      <c r="E58" s="162"/>
      <c r="F58" s="120" t="s">
        <v>443</v>
      </c>
      <c r="G58" s="140"/>
      <c r="H58" s="140"/>
      <c r="I58" s="140" t="s">
        <v>157</v>
      </c>
      <c r="J58" s="140"/>
      <c r="K58" s="140"/>
      <c r="L58" s="140"/>
      <c r="M58" s="140"/>
      <c r="N58" s="140"/>
      <c r="O58" s="141" t="s">
        <v>100</v>
      </c>
      <c r="P58" s="142" t="s">
        <v>101</v>
      </c>
      <c r="Q58" s="143"/>
      <c r="R58" s="143"/>
      <c r="S58" s="141" t="s">
        <v>20</v>
      </c>
      <c r="T58" s="141" t="s">
        <v>20</v>
      </c>
      <c r="U58" s="165" t="s">
        <v>166</v>
      </c>
      <c r="V58" s="145"/>
      <c r="W58" s="146"/>
      <c r="X58" s="147"/>
      <c r="Y58" s="148"/>
      <c r="Z58" s="149"/>
      <c r="AA58" s="140"/>
      <c r="AB58" s="142"/>
      <c r="AC58" s="150"/>
      <c r="AD58" s="150"/>
      <c r="AE58" s="151"/>
    </row>
    <row r="59" ht="38.25" customHeight="1" spans="1:31">
      <c r="A59" s="140">
        <v>7</v>
      </c>
      <c r="B59" s="160" t="s">
        <v>244</v>
      </c>
      <c r="C59" s="160" t="s">
        <v>245</v>
      </c>
      <c r="D59" s="163" t="s">
        <v>246</v>
      </c>
      <c r="E59" s="164"/>
      <c r="F59" s="120" t="s">
        <v>165</v>
      </c>
      <c r="G59" s="140"/>
      <c r="H59" s="140"/>
      <c r="I59" s="140" t="s">
        <v>157</v>
      </c>
      <c r="J59" s="140"/>
      <c r="K59" s="140"/>
      <c r="L59" s="140"/>
      <c r="M59" s="140"/>
      <c r="N59" s="140"/>
      <c r="O59" s="141" t="s">
        <v>100</v>
      </c>
      <c r="P59" s="142" t="s">
        <v>101</v>
      </c>
      <c r="Q59" s="143"/>
      <c r="R59" s="143"/>
      <c r="S59" s="141" t="s">
        <v>20</v>
      </c>
      <c r="T59" s="141" t="s">
        <v>20</v>
      </c>
      <c r="U59" s="165" t="s">
        <v>166</v>
      </c>
      <c r="V59" s="145"/>
      <c r="W59" s="146"/>
      <c r="X59" s="147"/>
      <c r="Y59" s="148"/>
      <c r="Z59" s="149"/>
      <c r="AA59" s="140"/>
      <c r="AB59" s="142"/>
      <c r="AC59" s="150"/>
      <c r="AD59" s="150"/>
      <c r="AE59" s="151"/>
    </row>
    <row r="60" ht="38.25" customHeight="1" spans="1:31">
      <c r="A60" s="140">
        <v>8</v>
      </c>
      <c r="B60" s="160" t="s">
        <v>247</v>
      </c>
      <c r="C60" s="160" t="s">
        <v>172</v>
      </c>
      <c r="D60" s="161" t="s">
        <v>248</v>
      </c>
      <c r="E60" s="162"/>
      <c r="F60" s="120" t="s">
        <v>165</v>
      </c>
      <c r="G60" s="140"/>
      <c r="H60" s="140"/>
      <c r="I60" s="140" t="s">
        <v>157</v>
      </c>
      <c r="J60" s="140"/>
      <c r="K60" s="140"/>
      <c r="L60" s="140"/>
      <c r="M60" s="140"/>
      <c r="N60" s="140"/>
      <c r="O60" s="141" t="s">
        <v>100</v>
      </c>
      <c r="P60" s="142" t="s">
        <v>101</v>
      </c>
      <c r="Q60" s="143"/>
      <c r="R60" s="143"/>
      <c r="S60" s="141" t="s">
        <v>20</v>
      </c>
      <c r="T60" s="141" t="s">
        <v>20</v>
      </c>
      <c r="U60" s="165" t="s">
        <v>166</v>
      </c>
      <c r="V60" s="145"/>
      <c r="W60" s="146"/>
      <c r="X60" s="147"/>
      <c r="Y60" s="148"/>
      <c r="Z60" s="149"/>
      <c r="AA60" s="140"/>
      <c r="AB60" s="142"/>
      <c r="AC60" s="150"/>
      <c r="AD60" s="150"/>
      <c r="AE60" s="151"/>
    </row>
    <row r="61" ht="24" spans="1:31">
      <c r="A61" s="140">
        <v>9</v>
      </c>
      <c r="B61" s="160" t="s">
        <v>249</v>
      </c>
      <c r="C61" s="160" t="s">
        <v>250</v>
      </c>
      <c r="D61" s="161" t="s">
        <v>251</v>
      </c>
      <c r="E61" s="162"/>
      <c r="F61" s="120" t="s">
        <v>165</v>
      </c>
      <c r="G61" s="140"/>
      <c r="H61" s="140"/>
      <c r="I61" s="140" t="s">
        <v>157</v>
      </c>
      <c r="J61" s="140"/>
      <c r="K61" s="140"/>
      <c r="L61" s="140"/>
      <c r="M61" s="140"/>
      <c r="N61" s="140"/>
      <c r="O61" s="141" t="s">
        <v>100</v>
      </c>
      <c r="P61" s="142" t="s">
        <v>101</v>
      </c>
      <c r="Q61" s="143"/>
      <c r="R61" s="143"/>
      <c r="S61" s="141" t="s">
        <v>20</v>
      </c>
      <c r="T61" s="141" t="s">
        <v>20</v>
      </c>
      <c r="U61" s="165" t="s">
        <v>166</v>
      </c>
      <c r="V61" s="145"/>
      <c r="W61" s="146"/>
      <c r="X61" s="147"/>
      <c r="Y61" s="148"/>
      <c r="Z61" s="149"/>
      <c r="AA61" s="140"/>
      <c r="AB61" s="142"/>
      <c r="AC61" s="150"/>
      <c r="AD61" s="150"/>
      <c r="AE61" s="151"/>
    </row>
    <row r="62" ht="38.25" customHeight="1" spans="1:31">
      <c r="A62" s="140">
        <v>10</v>
      </c>
      <c r="B62" s="160" t="s">
        <v>252</v>
      </c>
      <c r="C62" s="160" t="s">
        <v>253</v>
      </c>
      <c r="D62" s="161" t="s">
        <v>254</v>
      </c>
      <c r="E62" s="162"/>
      <c r="F62" s="120" t="s">
        <v>165</v>
      </c>
      <c r="G62" s="140"/>
      <c r="H62" s="140"/>
      <c r="I62" s="140" t="s">
        <v>157</v>
      </c>
      <c r="J62" s="140"/>
      <c r="K62" s="140"/>
      <c r="L62" s="140"/>
      <c r="M62" s="140"/>
      <c r="N62" s="140"/>
      <c r="O62" s="141" t="s">
        <v>100</v>
      </c>
      <c r="P62" s="142" t="s">
        <v>101</v>
      </c>
      <c r="Q62" s="143"/>
      <c r="R62" s="143"/>
      <c r="S62" s="141" t="s">
        <v>20</v>
      </c>
      <c r="T62" s="141" t="s">
        <v>20</v>
      </c>
      <c r="U62" s="165" t="s">
        <v>166</v>
      </c>
      <c r="V62" s="145"/>
      <c r="W62" s="146"/>
      <c r="X62" s="147"/>
      <c r="Y62" s="148"/>
      <c r="Z62" s="149"/>
      <c r="AA62" s="140"/>
      <c r="AB62" s="142"/>
      <c r="AC62" s="150"/>
      <c r="AD62" s="150"/>
      <c r="AE62" s="151"/>
    </row>
    <row r="63" ht="38.25" customHeight="1" spans="1:31">
      <c r="A63" s="140">
        <v>11</v>
      </c>
      <c r="B63" s="160" t="s">
        <v>255</v>
      </c>
      <c r="C63" s="160" t="s">
        <v>256</v>
      </c>
      <c r="D63" s="161" t="s">
        <v>257</v>
      </c>
      <c r="E63" s="162"/>
      <c r="F63" s="120" t="s">
        <v>165</v>
      </c>
      <c r="G63" s="140"/>
      <c r="H63" s="140"/>
      <c r="I63" s="140" t="s">
        <v>157</v>
      </c>
      <c r="J63" s="140"/>
      <c r="K63" s="140"/>
      <c r="L63" s="140"/>
      <c r="M63" s="140"/>
      <c r="N63" s="140"/>
      <c r="O63" s="141" t="s">
        <v>100</v>
      </c>
      <c r="P63" s="142" t="s">
        <v>101</v>
      </c>
      <c r="Q63" s="143"/>
      <c r="R63" s="143"/>
      <c r="S63" s="141" t="s">
        <v>20</v>
      </c>
      <c r="T63" s="141" t="s">
        <v>20</v>
      </c>
      <c r="U63" s="165" t="s">
        <v>166</v>
      </c>
      <c r="V63" s="145"/>
      <c r="W63" s="146"/>
      <c r="X63" s="147"/>
      <c r="Y63" s="148"/>
      <c r="Z63" s="149"/>
      <c r="AA63" s="140"/>
      <c r="AB63" s="142"/>
      <c r="AC63" s="150"/>
      <c r="AD63" s="150"/>
      <c r="AE63" s="151"/>
    </row>
    <row r="64" ht="38.25" customHeight="1" spans="1:31">
      <c r="A64" s="140">
        <v>12</v>
      </c>
      <c r="B64" s="160" t="s">
        <v>258</v>
      </c>
      <c r="C64" s="160" t="s">
        <v>172</v>
      </c>
      <c r="D64" s="161" t="s">
        <v>259</v>
      </c>
      <c r="E64" s="162"/>
      <c r="F64" s="120" t="s">
        <v>165</v>
      </c>
      <c r="G64" s="140"/>
      <c r="H64" s="140"/>
      <c r="I64" s="140" t="s">
        <v>157</v>
      </c>
      <c r="J64" s="140"/>
      <c r="K64" s="140"/>
      <c r="L64" s="140"/>
      <c r="M64" s="140"/>
      <c r="N64" s="140"/>
      <c r="O64" s="141" t="s">
        <v>100</v>
      </c>
      <c r="P64" s="142" t="s">
        <v>101</v>
      </c>
      <c r="Q64" s="143"/>
      <c r="R64" s="143"/>
      <c r="S64" s="141" t="s">
        <v>20</v>
      </c>
      <c r="T64" s="141" t="s">
        <v>20</v>
      </c>
      <c r="U64" s="165" t="s">
        <v>166</v>
      </c>
      <c r="V64" s="145"/>
      <c r="W64" s="146"/>
      <c r="X64" s="147"/>
      <c r="Y64" s="148"/>
      <c r="Z64" s="149"/>
      <c r="AA64" s="140"/>
      <c r="AB64" s="142"/>
      <c r="AC64" s="150"/>
      <c r="AD64" s="150"/>
      <c r="AE64" s="151"/>
    </row>
    <row r="65" ht="38.25" customHeight="1" spans="1:31">
      <c r="A65" s="140">
        <v>13</v>
      </c>
      <c r="B65" s="160" t="s">
        <v>260</v>
      </c>
      <c r="C65" s="160" t="s">
        <v>261</v>
      </c>
      <c r="D65" s="161" t="s">
        <v>262</v>
      </c>
      <c r="E65" s="162"/>
      <c r="F65" s="120" t="s">
        <v>165</v>
      </c>
      <c r="G65" s="140"/>
      <c r="H65" s="140"/>
      <c r="I65" s="140" t="s">
        <v>157</v>
      </c>
      <c r="J65" s="140"/>
      <c r="K65" s="140"/>
      <c r="L65" s="140"/>
      <c r="M65" s="140"/>
      <c r="N65" s="140"/>
      <c r="O65" s="141" t="s">
        <v>100</v>
      </c>
      <c r="P65" s="142" t="s">
        <v>101</v>
      </c>
      <c r="Q65" s="143"/>
      <c r="R65" s="143"/>
      <c r="S65" s="141" t="s">
        <v>20</v>
      </c>
      <c r="T65" s="141" t="s">
        <v>20</v>
      </c>
      <c r="U65" s="165" t="s">
        <v>166</v>
      </c>
      <c r="V65" s="145"/>
      <c r="W65" s="146"/>
      <c r="X65" s="147"/>
      <c r="Y65" s="148"/>
      <c r="Z65" s="149"/>
      <c r="AA65" s="140"/>
      <c r="AB65" s="142"/>
      <c r="AC65" s="150"/>
      <c r="AD65" s="150"/>
      <c r="AE65" s="151"/>
    </row>
    <row r="66" ht="38.25" customHeight="1" spans="1:31">
      <c r="A66" s="140">
        <v>14</v>
      </c>
      <c r="B66" s="160" t="s">
        <v>263</v>
      </c>
      <c r="C66" s="160" t="s">
        <v>264</v>
      </c>
      <c r="D66" s="161" t="s">
        <v>265</v>
      </c>
      <c r="E66" s="162"/>
      <c r="F66" s="120" t="s">
        <v>165</v>
      </c>
      <c r="G66" s="140"/>
      <c r="H66" s="140"/>
      <c r="I66" s="140" t="s">
        <v>157</v>
      </c>
      <c r="J66" s="140"/>
      <c r="K66" s="140"/>
      <c r="L66" s="140"/>
      <c r="M66" s="140"/>
      <c r="N66" s="140"/>
      <c r="O66" s="141" t="s">
        <v>100</v>
      </c>
      <c r="P66" s="142" t="s">
        <v>101</v>
      </c>
      <c r="Q66" s="143"/>
      <c r="R66" s="143"/>
      <c r="S66" s="141" t="s">
        <v>20</v>
      </c>
      <c r="T66" s="141" t="s">
        <v>20</v>
      </c>
      <c r="U66" s="165" t="s">
        <v>166</v>
      </c>
      <c r="V66" s="145"/>
      <c r="W66" s="146"/>
      <c r="X66" s="147"/>
      <c r="Y66" s="148"/>
      <c r="Z66" s="149"/>
      <c r="AA66" s="140"/>
      <c r="AB66" s="142"/>
      <c r="AC66" s="150"/>
      <c r="AD66" s="150"/>
      <c r="AE66" s="151"/>
    </row>
    <row r="67" ht="38.25" customHeight="1" spans="1:31">
      <c r="A67" s="140">
        <v>15</v>
      </c>
      <c r="B67" s="160" t="s">
        <v>266</v>
      </c>
      <c r="C67" s="160" t="s">
        <v>264</v>
      </c>
      <c r="D67" s="161" t="s">
        <v>267</v>
      </c>
      <c r="E67" s="162"/>
      <c r="F67" s="120" t="s">
        <v>165</v>
      </c>
      <c r="G67" s="140"/>
      <c r="H67" s="140"/>
      <c r="I67" s="140" t="s">
        <v>157</v>
      </c>
      <c r="J67" s="140"/>
      <c r="K67" s="140"/>
      <c r="L67" s="140"/>
      <c r="M67" s="140"/>
      <c r="N67" s="140"/>
      <c r="O67" s="141" t="s">
        <v>100</v>
      </c>
      <c r="P67" s="142" t="s">
        <v>101</v>
      </c>
      <c r="Q67" s="143"/>
      <c r="R67" s="143"/>
      <c r="S67" s="141" t="s">
        <v>20</v>
      </c>
      <c r="T67" s="141" t="s">
        <v>20</v>
      </c>
      <c r="U67" s="165" t="s">
        <v>166</v>
      </c>
      <c r="V67" s="145"/>
      <c r="W67" s="146"/>
      <c r="X67" s="147"/>
      <c r="Y67" s="148"/>
      <c r="Z67" s="149"/>
      <c r="AA67" s="140"/>
      <c r="AB67" s="142"/>
      <c r="AC67" s="150"/>
      <c r="AD67" s="150"/>
      <c r="AE67" s="151"/>
    </row>
    <row r="68" ht="38.25" customHeight="1" spans="1:31">
      <c r="A68" s="140">
        <v>16</v>
      </c>
      <c r="B68" s="160" t="s">
        <v>268</v>
      </c>
      <c r="C68" s="160" t="s">
        <v>264</v>
      </c>
      <c r="D68" s="161" t="s">
        <v>269</v>
      </c>
      <c r="E68" s="162"/>
      <c r="F68" s="120" t="s">
        <v>165</v>
      </c>
      <c r="G68" s="140"/>
      <c r="H68" s="140"/>
      <c r="I68" s="140" t="s">
        <v>157</v>
      </c>
      <c r="J68" s="140"/>
      <c r="K68" s="140"/>
      <c r="L68" s="140"/>
      <c r="M68" s="140"/>
      <c r="N68" s="140"/>
      <c r="O68" s="141" t="s">
        <v>100</v>
      </c>
      <c r="P68" s="142" t="s">
        <v>101</v>
      </c>
      <c r="Q68" s="143"/>
      <c r="R68" s="143"/>
      <c r="S68" s="141" t="s">
        <v>20</v>
      </c>
      <c r="T68" s="141" t="s">
        <v>20</v>
      </c>
      <c r="U68" s="165" t="s">
        <v>166</v>
      </c>
      <c r="V68" s="145"/>
      <c r="W68" s="146"/>
      <c r="X68" s="147"/>
      <c r="Y68" s="148"/>
      <c r="Z68" s="149"/>
      <c r="AA68" s="140"/>
      <c r="AB68" s="142"/>
      <c r="AC68" s="150"/>
      <c r="AD68" s="150"/>
      <c r="AE68" s="151"/>
    </row>
    <row r="69" ht="38.25" customHeight="1" spans="1:31">
      <c r="A69" s="140">
        <v>17</v>
      </c>
      <c r="B69" s="160" t="s">
        <v>270</v>
      </c>
      <c r="C69" s="160" t="s">
        <v>172</v>
      </c>
      <c r="D69" s="161" t="s">
        <v>271</v>
      </c>
      <c r="E69" s="162"/>
      <c r="F69" s="120" t="s">
        <v>165</v>
      </c>
      <c r="G69" s="140"/>
      <c r="H69" s="140"/>
      <c r="I69" s="140" t="s">
        <v>157</v>
      </c>
      <c r="J69" s="140"/>
      <c r="K69" s="140"/>
      <c r="L69" s="140"/>
      <c r="M69" s="140"/>
      <c r="N69" s="140"/>
      <c r="O69" s="141" t="s">
        <v>100</v>
      </c>
      <c r="P69" s="142" t="s">
        <v>101</v>
      </c>
      <c r="Q69" s="143"/>
      <c r="R69" s="143"/>
      <c r="S69" s="141" t="s">
        <v>20</v>
      </c>
      <c r="T69" s="141" t="s">
        <v>20</v>
      </c>
      <c r="U69" s="165" t="s">
        <v>166</v>
      </c>
      <c r="V69" s="145"/>
      <c r="W69" s="146"/>
      <c r="X69" s="147"/>
      <c r="Y69" s="148"/>
      <c r="Z69" s="149"/>
      <c r="AA69" s="140"/>
      <c r="AB69" s="142"/>
      <c r="AC69" s="150"/>
      <c r="AD69" s="150"/>
      <c r="AE69" s="151"/>
    </row>
    <row r="70" ht="38.25" customHeight="1" spans="1:31">
      <c r="A70" s="140">
        <v>18</v>
      </c>
      <c r="B70" s="160" t="s">
        <v>272</v>
      </c>
      <c r="C70" s="160" t="s">
        <v>172</v>
      </c>
      <c r="D70" s="161" t="s">
        <v>273</v>
      </c>
      <c r="E70" s="162"/>
      <c r="F70" s="120" t="s">
        <v>165</v>
      </c>
      <c r="G70" s="140"/>
      <c r="H70" s="140"/>
      <c r="I70" s="140" t="s">
        <v>157</v>
      </c>
      <c r="J70" s="140"/>
      <c r="K70" s="140"/>
      <c r="L70" s="140"/>
      <c r="M70" s="140"/>
      <c r="N70" s="140"/>
      <c r="O70" s="141" t="s">
        <v>100</v>
      </c>
      <c r="P70" s="142" t="s">
        <v>101</v>
      </c>
      <c r="Q70" s="143"/>
      <c r="R70" s="143"/>
      <c r="S70" s="141" t="s">
        <v>20</v>
      </c>
      <c r="T70" s="141" t="s">
        <v>20</v>
      </c>
      <c r="U70" s="165" t="s">
        <v>166</v>
      </c>
      <c r="V70" s="145"/>
      <c r="W70" s="146"/>
      <c r="X70" s="147"/>
      <c r="Y70" s="148"/>
      <c r="Z70" s="149"/>
      <c r="AA70" s="140"/>
      <c r="AB70" s="142"/>
      <c r="AC70" s="150"/>
      <c r="AD70" s="150"/>
      <c r="AE70" s="151"/>
    </row>
    <row r="71" ht="38.25" customHeight="1" spans="1:31">
      <c r="A71" s="140">
        <v>19</v>
      </c>
      <c r="B71" s="160" t="s">
        <v>274</v>
      </c>
      <c r="C71" s="160" t="s">
        <v>275</v>
      </c>
      <c r="D71" s="161" t="s">
        <v>276</v>
      </c>
      <c r="E71" s="162"/>
      <c r="F71" s="120" t="s">
        <v>165</v>
      </c>
      <c r="G71" s="140"/>
      <c r="H71" s="140"/>
      <c r="I71" s="140" t="s">
        <v>157</v>
      </c>
      <c r="J71" s="140"/>
      <c r="K71" s="140"/>
      <c r="L71" s="140"/>
      <c r="M71" s="140"/>
      <c r="N71" s="140"/>
      <c r="O71" s="141" t="s">
        <v>100</v>
      </c>
      <c r="P71" s="142" t="s">
        <v>101</v>
      </c>
      <c r="Q71" s="143"/>
      <c r="R71" s="143"/>
      <c r="S71" s="141" t="s">
        <v>20</v>
      </c>
      <c r="T71" s="141" t="s">
        <v>20</v>
      </c>
      <c r="U71" s="165" t="s">
        <v>166</v>
      </c>
      <c r="V71" s="145"/>
      <c r="W71" s="146"/>
      <c r="X71" s="147"/>
      <c r="Y71" s="148"/>
      <c r="Z71" s="149"/>
      <c r="AA71" s="140"/>
      <c r="AB71" s="142"/>
      <c r="AC71" s="150"/>
      <c r="AD71" s="150"/>
      <c r="AE71" s="151"/>
    </row>
    <row r="72" ht="38.25" customHeight="1" spans="1:31">
      <c r="A72" s="140">
        <v>20</v>
      </c>
      <c r="B72" s="160" t="s">
        <v>277</v>
      </c>
      <c r="C72" s="160" t="s">
        <v>172</v>
      </c>
      <c r="D72" s="161" t="s">
        <v>278</v>
      </c>
      <c r="E72" s="162"/>
      <c r="F72" s="120" t="s">
        <v>165</v>
      </c>
      <c r="G72" s="140"/>
      <c r="H72" s="140"/>
      <c r="I72" s="140" t="s">
        <v>157</v>
      </c>
      <c r="J72" s="140"/>
      <c r="K72" s="140"/>
      <c r="L72" s="140"/>
      <c r="M72" s="140"/>
      <c r="N72" s="140"/>
      <c r="O72" s="141" t="s">
        <v>100</v>
      </c>
      <c r="P72" s="142" t="s">
        <v>101</v>
      </c>
      <c r="Q72" s="143"/>
      <c r="R72" s="143"/>
      <c r="S72" s="141" t="s">
        <v>20</v>
      </c>
      <c r="T72" s="141" t="s">
        <v>20</v>
      </c>
      <c r="U72" s="165" t="s">
        <v>166</v>
      </c>
      <c r="V72" s="145"/>
      <c r="W72" s="146"/>
      <c r="X72" s="147"/>
      <c r="Y72" s="148"/>
      <c r="Z72" s="149"/>
      <c r="AA72" s="140"/>
      <c r="AB72" s="142"/>
      <c r="AC72" s="150"/>
      <c r="AD72" s="150"/>
      <c r="AE72" s="151"/>
    </row>
    <row r="73" ht="38.25" customHeight="1" spans="1:31">
      <c r="A73" s="140">
        <v>21</v>
      </c>
      <c r="B73" s="160" t="s">
        <v>279</v>
      </c>
      <c r="C73" s="160" t="s">
        <v>264</v>
      </c>
      <c r="D73" s="161" t="s">
        <v>280</v>
      </c>
      <c r="E73" s="162"/>
      <c r="F73" s="120" t="s">
        <v>165</v>
      </c>
      <c r="G73" s="140"/>
      <c r="H73" s="140"/>
      <c r="I73" s="140" t="s">
        <v>157</v>
      </c>
      <c r="J73" s="140"/>
      <c r="K73" s="140"/>
      <c r="L73" s="140"/>
      <c r="M73" s="140"/>
      <c r="N73" s="140"/>
      <c r="O73" s="141" t="s">
        <v>100</v>
      </c>
      <c r="P73" s="142" t="s">
        <v>101</v>
      </c>
      <c r="Q73" s="143"/>
      <c r="R73" s="143"/>
      <c r="S73" s="141" t="s">
        <v>20</v>
      </c>
      <c r="T73" s="141" t="s">
        <v>20</v>
      </c>
      <c r="U73" s="165" t="s">
        <v>166</v>
      </c>
      <c r="V73" s="145"/>
      <c r="W73" s="146"/>
      <c r="X73" s="147"/>
      <c r="Y73" s="148"/>
      <c r="Z73" s="149"/>
      <c r="AA73" s="140"/>
      <c r="AB73" s="142"/>
      <c r="AC73" s="150"/>
      <c r="AD73" s="150"/>
      <c r="AE73" s="151"/>
    </row>
    <row r="74" ht="66.75" customHeight="1" spans="1:31">
      <c r="A74" s="140">
        <v>22</v>
      </c>
      <c r="B74" s="160" t="s">
        <v>281</v>
      </c>
      <c r="C74" s="160" t="s">
        <v>172</v>
      </c>
      <c r="D74" s="161" t="s">
        <v>282</v>
      </c>
      <c r="E74" s="162"/>
      <c r="F74" s="120" t="s">
        <v>165</v>
      </c>
      <c r="G74" s="140"/>
      <c r="H74" s="140"/>
      <c r="I74" s="140" t="s">
        <v>157</v>
      </c>
      <c r="J74" s="140"/>
      <c r="K74" s="140"/>
      <c r="L74" s="140"/>
      <c r="M74" s="140"/>
      <c r="N74" s="140"/>
      <c r="O74" s="141" t="s">
        <v>100</v>
      </c>
      <c r="P74" s="142" t="s">
        <v>101</v>
      </c>
      <c r="Q74" s="143"/>
      <c r="R74" s="143"/>
      <c r="S74" s="141" t="s">
        <v>20</v>
      </c>
      <c r="T74" s="141" t="s">
        <v>20</v>
      </c>
      <c r="U74" s="165" t="s">
        <v>166</v>
      </c>
      <c r="V74" s="145"/>
      <c r="W74" s="146"/>
      <c r="X74" s="147"/>
      <c r="Y74" s="148"/>
      <c r="Z74" s="149"/>
      <c r="AA74" s="140"/>
      <c r="AB74" s="142"/>
      <c r="AC74" s="150"/>
      <c r="AD74" s="150"/>
      <c r="AE74" s="151"/>
    </row>
    <row r="75" ht="66.75" customHeight="1" spans="1:31">
      <c r="A75" s="140">
        <v>23</v>
      </c>
      <c r="B75" s="160" t="s">
        <v>283</v>
      </c>
      <c r="C75" s="160" t="s">
        <v>172</v>
      </c>
      <c r="D75" s="161" t="s">
        <v>284</v>
      </c>
      <c r="E75" s="162"/>
      <c r="F75" s="120" t="s">
        <v>165</v>
      </c>
      <c r="G75" s="140"/>
      <c r="H75" s="140"/>
      <c r="I75" s="140" t="s">
        <v>157</v>
      </c>
      <c r="J75" s="140"/>
      <c r="K75" s="140"/>
      <c r="L75" s="140"/>
      <c r="M75" s="140"/>
      <c r="N75" s="140"/>
      <c r="O75" s="141" t="s">
        <v>100</v>
      </c>
      <c r="P75" s="142" t="s">
        <v>101</v>
      </c>
      <c r="Q75" s="143"/>
      <c r="R75" s="143"/>
      <c r="S75" s="141" t="s">
        <v>20</v>
      </c>
      <c r="T75" s="141" t="s">
        <v>20</v>
      </c>
      <c r="U75" s="165" t="s">
        <v>166</v>
      </c>
      <c r="V75" s="145"/>
      <c r="W75" s="146"/>
      <c r="X75" s="147"/>
      <c r="Y75" s="148"/>
      <c r="Z75" s="149"/>
      <c r="AA75" s="140"/>
      <c r="AB75" s="142"/>
      <c r="AC75" s="150"/>
      <c r="AD75" s="150"/>
      <c r="AE75" s="151"/>
    </row>
    <row r="76" ht="38.25" customHeight="1" spans="1:31">
      <c r="A76" s="140">
        <v>24</v>
      </c>
      <c r="B76" s="160" t="s">
        <v>285</v>
      </c>
      <c r="C76" s="160" t="s">
        <v>286</v>
      </c>
      <c r="D76" s="161" t="s">
        <v>287</v>
      </c>
      <c r="E76" s="162"/>
      <c r="F76" s="120" t="s">
        <v>165</v>
      </c>
      <c r="G76" s="140"/>
      <c r="H76" s="140"/>
      <c r="I76" s="140" t="s">
        <v>157</v>
      </c>
      <c r="J76" s="140"/>
      <c r="K76" s="140"/>
      <c r="L76" s="140"/>
      <c r="M76" s="140"/>
      <c r="N76" s="140"/>
      <c r="O76" s="141" t="s">
        <v>100</v>
      </c>
      <c r="P76" s="142" t="s">
        <v>101</v>
      </c>
      <c r="Q76" s="143"/>
      <c r="R76" s="143"/>
      <c r="S76" s="141" t="s">
        <v>20</v>
      </c>
      <c r="T76" s="141" t="s">
        <v>20</v>
      </c>
      <c r="U76" s="165" t="s">
        <v>166</v>
      </c>
      <c r="V76" s="145"/>
      <c r="W76" s="146"/>
      <c r="X76" s="147"/>
      <c r="Y76" s="148"/>
      <c r="Z76" s="149"/>
      <c r="AA76" s="140"/>
      <c r="AB76" s="142"/>
      <c r="AC76" s="150"/>
      <c r="AD76" s="150"/>
      <c r="AE76" s="151"/>
    </row>
    <row r="77" ht="51.75" customHeight="1" spans="1:31">
      <c r="A77" s="140">
        <v>25</v>
      </c>
      <c r="B77" s="160" t="s">
        <v>288</v>
      </c>
      <c r="C77" s="160" t="s">
        <v>286</v>
      </c>
      <c r="D77" s="161" t="s">
        <v>289</v>
      </c>
      <c r="E77" s="162"/>
      <c r="F77" s="120" t="s">
        <v>165</v>
      </c>
      <c r="G77" s="140"/>
      <c r="H77" s="140"/>
      <c r="I77" s="140" t="s">
        <v>157</v>
      </c>
      <c r="J77" s="140"/>
      <c r="K77" s="140"/>
      <c r="L77" s="140"/>
      <c r="M77" s="140"/>
      <c r="N77" s="140"/>
      <c r="O77" s="141" t="s">
        <v>100</v>
      </c>
      <c r="P77" s="142" t="s">
        <v>101</v>
      </c>
      <c r="Q77" s="143"/>
      <c r="R77" s="143"/>
      <c r="S77" s="141" t="s">
        <v>20</v>
      </c>
      <c r="T77" s="141" t="s">
        <v>20</v>
      </c>
      <c r="U77" s="165" t="s">
        <v>166</v>
      </c>
      <c r="V77" s="145"/>
      <c r="W77" s="146"/>
      <c r="X77" s="147"/>
      <c r="Y77" s="148"/>
      <c r="Z77" s="149"/>
      <c r="AA77" s="140"/>
      <c r="AB77" s="142"/>
      <c r="AC77" s="150"/>
      <c r="AD77" s="150"/>
      <c r="AE77" s="151"/>
    </row>
    <row r="78" ht="24" customHeight="1" spans="1:31">
      <c r="A78" s="25" t="s">
        <v>290</v>
      </c>
      <c r="B78" s="26"/>
      <c r="C78" s="26"/>
      <c r="D78" s="26"/>
      <c r="E78" s="26"/>
      <c r="F78" s="26"/>
      <c r="G78" s="26"/>
      <c r="H78" s="26"/>
      <c r="I78" s="26"/>
      <c r="J78" s="26"/>
      <c r="K78" s="26"/>
      <c r="L78" s="26"/>
      <c r="M78" s="26"/>
      <c r="N78" s="26"/>
      <c r="O78" s="26"/>
      <c r="P78" s="26"/>
      <c r="Q78" s="26"/>
      <c r="R78" s="26"/>
      <c r="S78" s="26"/>
      <c r="T78" s="26"/>
      <c r="U78" s="26"/>
      <c r="V78" s="26"/>
      <c r="W78" s="26"/>
      <c r="X78" s="26"/>
      <c r="Y78" s="26"/>
      <c r="Z78" s="26"/>
      <c r="AA78" s="26"/>
      <c r="AB78" s="26"/>
      <c r="AC78" s="26"/>
      <c r="AD78" s="26"/>
      <c r="AE78" s="109"/>
    </row>
    <row r="79" s="158" customFormat="1" ht="24" spans="1:31">
      <c r="A79" s="166">
        <v>1</v>
      </c>
      <c r="B79" s="121" t="s">
        <v>291</v>
      </c>
      <c r="C79" s="120" t="s">
        <v>292</v>
      </c>
      <c r="D79" s="167" t="s">
        <v>293</v>
      </c>
      <c r="E79" s="168"/>
      <c r="F79" s="120" t="s">
        <v>165</v>
      </c>
      <c r="G79" s="123"/>
      <c r="H79" s="124"/>
      <c r="I79" s="118" t="s">
        <v>157</v>
      </c>
      <c r="J79" s="118"/>
      <c r="K79" s="140"/>
      <c r="L79" s="140"/>
      <c r="M79" s="140"/>
      <c r="N79" s="140"/>
      <c r="O79" s="141" t="s">
        <v>100</v>
      </c>
      <c r="P79" s="142" t="s">
        <v>101</v>
      </c>
      <c r="Q79" s="143"/>
      <c r="R79" s="143"/>
      <c r="S79" s="141" t="s">
        <v>20</v>
      </c>
      <c r="T79" s="141" t="s">
        <v>20</v>
      </c>
      <c r="U79" s="165" t="s">
        <v>166</v>
      </c>
      <c r="V79" s="184"/>
      <c r="W79" s="185"/>
      <c r="X79" s="186"/>
      <c r="Y79" s="192"/>
      <c r="Z79" s="193"/>
      <c r="AA79" s="166"/>
      <c r="AB79" s="194"/>
      <c r="AC79" s="195"/>
      <c r="AD79" s="195"/>
      <c r="AE79" s="196"/>
    </row>
    <row r="80" s="158" customFormat="1" ht="24" spans="1:31">
      <c r="A80" s="166">
        <v>2</v>
      </c>
      <c r="B80" s="121" t="s">
        <v>291</v>
      </c>
      <c r="C80" s="120" t="s">
        <v>294</v>
      </c>
      <c r="D80" s="167" t="s">
        <v>295</v>
      </c>
      <c r="E80" s="168"/>
      <c r="F80" s="120" t="s">
        <v>165</v>
      </c>
      <c r="G80" s="123"/>
      <c r="H80" s="124"/>
      <c r="I80" s="181" t="s">
        <v>157</v>
      </c>
      <c r="J80" s="118"/>
      <c r="K80" s="140"/>
      <c r="L80" s="140"/>
      <c r="M80" s="140"/>
      <c r="N80" s="140"/>
      <c r="O80" s="141" t="s">
        <v>100</v>
      </c>
      <c r="P80" s="142" t="s">
        <v>101</v>
      </c>
      <c r="Q80" s="143"/>
      <c r="R80" s="143"/>
      <c r="S80" s="141" t="s">
        <v>20</v>
      </c>
      <c r="T80" s="141" t="s">
        <v>20</v>
      </c>
      <c r="U80" s="165" t="s">
        <v>166</v>
      </c>
      <c r="V80" s="184"/>
      <c r="W80" s="185"/>
      <c r="X80" s="186"/>
      <c r="Y80" s="192"/>
      <c r="Z80" s="193"/>
      <c r="AA80" s="166"/>
      <c r="AB80" s="194"/>
      <c r="AC80" s="195"/>
      <c r="AD80" s="195"/>
      <c r="AE80" s="196"/>
    </row>
    <row r="81" s="158" customFormat="1" ht="24" spans="1:31">
      <c r="A81" s="166">
        <v>3</v>
      </c>
      <c r="B81" s="121" t="s">
        <v>291</v>
      </c>
      <c r="C81" s="120" t="s">
        <v>296</v>
      </c>
      <c r="D81" s="167" t="s">
        <v>297</v>
      </c>
      <c r="E81" s="168"/>
      <c r="F81" s="120" t="s">
        <v>165</v>
      </c>
      <c r="G81" s="123"/>
      <c r="H81" s="124"/>
      <c r="I81" s="181" t="s">
        <v>157</v>
      </c>
      <c r="J81" s="118"/>
      <c r="K81" s="140"/>
      <c r="L81" s="140"/>
      <c r="M81" s="140"/>
      <c r="N81" s="140"/>
      <c r="O81" s="141" t="s">
        <v>100</v>
      </c>
      <c r="P81" s="142" t="s">
        <v>101</v>
      </c>
      <c r="Q81" s="143"/>
      <c r="R81" s="143"/>
      <c r="S81" s="141" t="s">
        <v>20</v>
      </c>
      <c r="T81" s="141" t="s">
        <v>20</v>
      </c>
      <c r="U81" s="165" t="s">
        <v>166</v>
      </c>
      <c r="V81" s="184"/>
      <c r="W81" s="185"/>
      <c r="X81" s="186"/>
      <c r="Y81" s="192"/>
      <c r="Z81" s="193"/>
      <c r="AA81" s="166"/>
      <c r="AB81" s="194"/>
      <c r="AC81" s="195"/>
      <c r="AD81" s="195"/>
      <c r="AE81" s="196"/>
    </row>
    <row r="82" s="158" customFormat="1" ht="24" spans="1:31">
      <c r="A82" s="166">
        <v>4</v>
      </c>
      <c r="B82" s="121" t="s">
        <v>291</v>
      </c>
      <c r="C82" s="120" t="s">
        <v>298</v>
      </c>
      <c r="D82" s="167" t="s">
        <v>299</v>
      </c>
      <c r="E82" s="168"/>
      <c r="F82" s="120" t="s">
        <v>165</v>
      </c>
      <c r="G82" s="123"/>
      <c r="H82" s="124"/>
      <c r="I82" s="181" t="s">
        <v>157</v>
      </c>
      <c r="J82" s="118"/>
      <c r="K82" s="140"/>
      <c r="L82" s="140"/>
      <c r="M82" s="140"/>
      <c r="N82" s="140"/>
      <c r="O82" s="141" t="s">
        <v>100</v>
      </c>
      <c r="P82" s="142" t="s">
        <v>101</v>
      </c>
      <c r="Q82" s="143"/>
      <c r="R82" s="143"/>
      <c r="S82" s="141" t="s">
        <v>20</v>
      </c>
      <c r="T82" s="141" t="s">
        <v>20</v>
      </c>
      <c r="U82" s="187" t="s">
        <v>166</v>
      </c>
      <c r="V82" s="184"/>
      <c r="W82" s="185"/>
      <c r="X82" s="186"/>
      <c r="Y82" s="192"/>
      <c r="Z82" s="193"/>
      <c r="AA82" s="166"/>
      <c r="AB82" s="194"/>
      <c r="AC82" s="195"/>
      <c r="AD82" s="195"/>
      <c r="AE82" s="196"/>
    </row>
    <row r="83" ht="24" customHeight="1" spans="1:31">
      <c r="A83" s="169" t="s">
        <v>300</v>
      </c>
      <c r="B83" s="169"/>
      <c r="C83" s="169"/>
      <c r="D83" s="169"/>
      <c r="E83" s="169"/>
      <c r="F83" s="169"/>
      <c r="G83" s="169"/>
      <c r="H83" s="169"/>
      <c r="I83" s="169"/>
      <c r="J83" s="169"/>
      <c r="K83" s="169"/>
      <c r="L83" s="169"/>
      <c r="M83" s="169"/>
      <c r="N83" s="169"/>
      <c r="O83" s="169"/>
      <c r="P83" s="169"/>
      <c r="Q83" s="169"/>
      <c r="R83" s="169"/>
      <c r="S83" s="169"/>
      <c r="T83" s="169"/>
      <c r="U83" s="169"/>
      <c r="V83" s="169"/>
      <c r="W83" s="169"/>
      <c r="X83" s="169"/>
      <c r="Y83" s="169"/>
      <c r="Z83" s="169"/>
      <c r="AA83" s="169"/>
      <c r="AB83" s="169"/>
      <c r="AC83" s="169"/>
      <c r="AD83" s="169"/>
      <c r="AE83" s="169"/>
    </row>
    <row r="84" s="158" customFormat="1" ht="24" customHeight="1" spans="1:31">
      <c r="A84" s="140">
        <v>1</v>
      </c>
      <c r="B84" s="160" t="s">
        <v>301</v>
      </c>
      <c r="C84" s="160" t="s">
        <v>172</v>
      </c>
      <c r="D84" s="161" t="s">
        <v>302</v>
      </c>
      <c r="E84" s="162"/>
      <c r="F84" s="120" t="s">
        <v>176</v>
      </c>
      <c r="G84" s="170"/>
      <c r="H84" s="171"/>
      <c r="I84" s="181" t="s">
        <v>157</v>
      </c>
      <c r="J84" s="181"/>
      <c r="K84" s="182"/>
      <c r="L84" s="182"/>
      <c r="M84" s="182"/>
      <c r="N84" s="182"/>
      <c r="O84" s="141" t="s">
        <v>100</v>
      </c>
      <c r="P84" s="183" t="s">
        <v>101</v>
      </c>
      <c r="Q84" s="188"/>
      <c r="R84" s="188"/>
      <c r="S84" s="141" t="s">
        <v>20</v>
      </c>
      <c r="T84" s="141" t="s">
        <v>20</v>
      </c>
      <c r="U84" s="165" t="s">
        <v>166</v>
      </c>
      <c r="V84" s="189"/>
      <c r="W84" s="190"/>
      <c r="X84" s="191"/>
      <c r="Y84" s="197"/>
      <c r="Z84" s="198"/>
      <c r="AA84" s="199"/>
      <c r="AB84" s="200"/>
      <c r="AC84" s="201"/>
      <c r="AD84" s="201"/>
      <c r="AE84" s="202"/>
    </row>
    <row r="85" s="158" customFormat="1" ht="24" spans="1:31">
      <c r="A85" s="140">
        <v>2</v>
      </c>
      <c r="B85" s="160" t="s">
        <v>303</v>
      </c>
      <c r="C85" s="160" t="s">
        <v>304</v>
      </c>
      <c r="D85" s="161" t="s">
        <v>305</v>
      </c>
      <c r="E85" s="162"/>
      <c r="F85" s="120" t="s">
        <v>165</v>
      </c>
      <c r="G85" s="123"/>
      <c r="H85" s="124"/>
      <c r="I85" s="181" t="s">
        <v>157</v>
      </c>
      <c r="J85" s="118"/>
      <c r="K85" s="140"/>
      <c r="L85" s="140"/>
      <c r="M85" s="140"/>
      <c r="N85" s="140"/>
      <c r="O85" s="141" t="s">
        <v>100</v>
      </c>
      <c r="P85" s="183" t="s">
        <v>101</v>
      </c>
      <c r="Q85" s="143"/>
      <c r="R85" s="143"/>
      <c r="S85" s="141" t="s">
        <v>20</v>
      </c>
      <c r="T85" s="141" t="s">
        <v>20</v>
      </c>
      <c r="U85" s="165" t="s">
        <v>166</v>
      </c>
      <c r="V85" s="184"/>
      <c r="W85" s="185"/>
      <c r="X85" s="186"/>
      <c r="Y85" s="192"/>
      <c r="Z85" s="193"/>
      <c r="AA85" s="166"/>
      <c r="AB85" s="194"/>
      <c r="AC85" s="195"/>
      <c r="AD85" s="195"/>
      <c r="AE85" s="196"/>
    </row>
    <row r="86" s="158" customFormat="1" ht="24" spans="1:31">
      <c r="A86" s="140">
        <v>3</v>
      </c>
      <c r="B86" s="160" t="s">
        <v>306</v>
      </c>
      <c r="C86" s="160" t="s">
        <v>304</v>
      </c>
      <c r="D86" s="161" t="s">
        <v>307</v>
      </c>
      <c r="E86" s="162"/>
      <c r="F86" s="120" t="s">
        <v>165</v>
      </c>
      <c r="G86" s="123"/>
      <c r="H86" s="124"/>
      <c r="I86" s="181" t="s">
        <v>157</v>
      </c>
      <c r="J86" s="118"/>
      <c r="K86" s="140"/>
      <c r="L86" s="140"/>
      <c r="M86" s="140"/>
      <c r="N86" s="140"/>
      <c r="O86" s="141" t="s">
        <v>100</v>
      </c>
      <c r="P86" s="183" t="s">
        <v>101</v>
      </c>
      <c r="Q86" s="143"/>
      <c r="R86" s="143"/>
      <c r="S86" s="141" t="s">
        <v>20</v>
      </c>
      <c r="T86" s="141" t="s">
        <v>20</v>
      </c>
      <c r="U86" s="165" t="s">
        <v>166</v>
      </c>
      <c r="V86" s="184"/>
      <c r="W86" s="185"/>
      <c r="X86" s="186"/>
      <c r="Y86" s="192"/>
      <c r="Z86" s="193"/>
      <c r="AA86" s="166"/>
      <c r="AB86" s="194"/>
      <c r="AC86" s="195"/>
      <c r="AD86" s="195"/>
      <c r="AE86" s="196"/>
    </row>
    <row r="87" s="158" customFormat="1" ht="24" spans="1:31">
      <c r="A87" s="140">
        <v>4</v>
      </c>
      <c r="B87" s="160" t="s">
        <v>308</v>
      </c>
      <c r="C87" s="160" t="s">
        <v>304</v>
      </c>
      <c r="D87" s="161" t="s">
        <v>309</v>
      </c>
      <c r="E87" s="162"/>
      <c r="F87" s="120" t="s">
        <v>165</v>
      </c>
      <c r="G87" s="123"/>
      <c r="H87" s="124"/>
      <c r="I87" s="181" t="s">
        <v>157</v>
      </c>
      <c r="J87" s="118"/>
      <c r="K87" s="140"/>
      <c r="L87" s="140"/>
      <c r="M87" s="140"/>
      <c r="N87" s="140"/>
      <c r="O87" s="141" t="s">
        <v>100</v>
      </c>
      <c r="P87" s="183" t="s">
        <v>101</v>
      </c>
      <c r="Q87" s="143"/>
      <c r="R87" s="143"/>
      <c r="S87" s="141" t="s">
        <v>20</v>
      </c>
      <c r="T87" s="141" t="s">
        <v>20</v>
      </c>
      <c r="U87" s="165" t="s">
        <v>166</v>
      </c>
      <c r="V87" s="184"/>
      <c r="W87" s="185"/>
      <c r="X87" s="186"/>
      <c r="Y87" s="192"/>
      <c r="Z87" s="193"/>
      <c r="AA87" s="166"/>
      <c r="AB87" s="194"/>
      <c r="AC87" s="195"/>
      <c r="AD87" s="195"/>
      <c r="AE87" s="196"/>
    </row>
    <row r="88" s="158" customFormat="1" ht="24" customHeight="1" spans="1:31">
      <c r="A88" s="140">
        <v>5</v>
      </c>
      <c r="B88" s="160" t="s">
        <v>310</v>
      </c>
      <c r="C88" s="160" t="s">
        <v>304</v>
      </c>
      <c r="D88" s="161" t="s">
        <v>311</v>
      </c>
      <c r="E88" s="162"/>
      <c r="F88" s="120" t="s">
        <v>165</v>
      </c>
      <c r="G88" s="123"/>
      <c r="H88" s="124"/>
      <c r="I88" s="181" t="s">
        <v>157</v>
      </c>
      <c r="J88" s="118"/>
      <c r="K88" s="140"/>
      <c r="L88" s="140"/>
      <c r="M88" s="140"/>
      <c r="N88" s="140"/>
      <c r="O88" s="141" t="s">
        <v>100</v>
      </c>
      <c r="P88" s="183" t="s">
        <v>101</v>
      </c>
      <c r="Q88" s="143"/>
      <c r="R88" s="143"/>
      <c r="S88" s="141" t="s">
        <v>20</v>
      </c>
      <c r="T88" s="141" t="s">
        <v>20</v>
      </c>
      <c r="U88" s="165" t="s">
        <v>166</v>
      </c>
      <c r="V88" s="184"/>
      <c r="W88" s="185"/>
      <c r="X88" s="186"/>
      <c r="Y88" s="192"/>
      <c r="Z88" s="193"/>
      <c r="AA88" s="166"/>
      <c r="AB88" s="194"/>
      <c r="AC88" s="195"/>
      <c r="AD88" s="195"/>
      <c r="AE88" s="196"/>
    </row>
    <row r="89" s="158" customFormat="1" ht="24" customHeight="1" spans="1:31">
      <c r="A89" s="140">
        <v>6</v>
      </c>
      <c r="B89" s="160" t="s">
        <v>312</v>
      </c>
      <c r="C89" s="160" t="s">
        <v>172</v>
      </c>
      <c r="D89" s="161" t="s">
        <v>313</v>
      </c>
      <c r="E89" s="162"/>
      <c r="F89" s="120" t="s">
        <v>165</v>
      </c>
      <c r="G89" s="123"/>
      <c r="H89" s="124"/>
      <c r="I89" s="181" t="s">
        <v>157</v>
      </c>
      <c r="J89" s="118"/>
      <c r="K89" s="140"/>
      <c r="L89" s="140"/>
      <c r="M89" s="140"/>
      <c r="N89" s="140"/>
      <c r="O89" s="141" t="s">
        <v>100</v>
      </c>
      <c r="P89" s="183" t="s">
        <v>101</v>
      </c>
      <c r="Q89" s="143"/>
      <c r="R89" s="143"/>
      <c r="S89" s="141" t="s">
        <v>20</v>
      </c>
      <c r="T89" s="141" t="s">
        <v>20</v>
      </c>
      <c r="U89" s="165" t="s">
        <v>166</v>
      </c>
      <c r="V89" s="184"/>
      <c r="W89" s="185"/>
      <c r="X89" s="186"/>
      <c r="Y89" s="192"/>
      <c r="Z89" s="193"/>
      <c r="AA89" s="166"/>
      <c r="AB89" s="194"/>
      <c r="AC89" s="195"/>
      <c r="AD89" s="195"/>
      <c r="AE89" s="196"/>
    </row>
    <row r="90" s="158" customFormat="1" ht="38.25" customHeight="1" spans="1:31">
      <c r="A90" s="172">
        <v>7</v>
      </c>
      <c r="B90" s="173" t="s">
        <v>314</v>
      </c>
      <c r="C90" s="173" t="s">
        <v>172</v>
      </c>
      <c r="D90" s="174" t="s">
        <v>315</v>
      </c>
      <c r="E90" s="175"/>
      <c r="F90" s="176" t="s">
        <v>316</v>
      </c>
      <c r="G90" s="123"/>
      <c r="H90" s="124"/>
      <c r="I90" s="181" t="s">
        <v>157</v>
      </c>
      <c r="J90" s="118"/>
      <c r="K90" s="140"/>
      <c r="L90" s="140"/>
      <c r="M90" s="140"/>
      <c r="N90" s="140"/>
      <c r="O90" s="141" t="s">
        <v>100</v>
      </c>
      <c r="P90" s="183" t="s">
        <v>101</v>
      </c>
      <c r="Q90" s="143"/>
      <c r="R90" s="143"/>
      <c r="S90" s="141" t="s">
        <v>20</v>
      </c>
      <c r="T90" s="141" t="s">
        <v>20</v>
      </c>
      <c r="U90" s="165" t="s">
        <v>166</v>
      </c>
      <c r="V90" s="184"/>
      <c r="W90" s="185"/>
      <c r="X90" s="186"/>
      <c r="Y90" s="192"/>
      <c r="Z90" s="193"/>
      <c r="AA90" s="166"/>
      <c r="AB90" s="194"/>
      <c r="AC90" s="195"/>
      <c r="AD90" s="195"/>
      <c r="AE90" s="196"/>
    </row>
    <row r="91" s="158" customFormat="1" ht="36" customHeight="1" spans="1:31">
      <c r="A91" s="140">
        <v>8</v>
      </c>
      <c r="B91" s="160" t="s">
        <v>317</v>
      </c>
      <c r="C91" s="160" t="s">
        <v>172</v>
      </c>
      <c r="D91" s="161" t="s">
        <v>318</v>
      </c>
      <c r="E91" s="162"/>
      <c r="F91" s="120" t="s">
        <v>165</v>
      </c>
      <c r="G91" s="123"/>
      <c r="H91" s="124"/>
      <c r="I91" s="181" t="s">
        <v>157</v>
      </c>
      <c r="J91" s="118"/>
      <c r="K91" s="140"/>
      <c r="L91" s="140"/>
      <c r="M91" s="140"/>
      <c r="N91" s="140"/>
      <c r="O91" s="141" t="s">
        <v>100</v>
      </c>
      <c r="P91" s="183" t="s">
        <v>101</v>
      </c>
      <c r="Q91" s="143"/>
      <c r="R91" s="143"/>
      <c r="S91" s="141" t="s">
        <v>20</v>
      </c>
      <c r="T91" s="141" t="s">
        <v>20</v>
      </c>
      <c r="U91" s="165" t="s">
        <v>166</v>
      </c>
      <c r="V91" s="184"/>
      <c r="W91" s="185"/>
      <c r="X91" s="186"/>
      <c r="Y91" s="192"/>
      <c r="Z91" s="193"/>
      <c r="AA91" s="166"/>
      <c r="AB91" s="194"/>
      <c r="AC91" s="195"/>
      <c r="AD91" s="195"/>
      <c r="AE91" s="196"/>
    </row>
    <row r="92" s="158" customFormat="1" ht="36" customHeight="1" spans="1:31">
      <c r="A92" s="140">
        <v>9</v>
      </c>
      <c r="B92" s="160" t="s">
        <v>319</v>
      </c>
      <c r="C92" s="160" t="s">
        <v>172</v>
      </c>
      <c r="D92" s="161" t="s">
        <v>320</v>
      </c>
      <c r="E92" s="162"/>
      <c r="F92" s="120" t="s">
        <v>165</v>
      </c>
      <c r="G92" s="123"/>
      <c r="H92" s="124"/>
      <c r="I92" s="181" t="s">
        <v>157</v>
      </c>
      <c r="J92" s="118"/>
      <c r="K92" s="140"/>
      <c r="L92" s="140"/>
      <c r="M92" s="140"/>
      <c r="N92" s="140"/>
      <c r="O92" s="141" t="s">
        <v>100</v>
      </c>
      <c r="P92" s="183" t="s">
        <v>101</v>
      </c>
      <c r="Q92" s="143"/>
      <c r="R92" s="143"/>
      <c r="S92" s="141" t="s">
        <v>20</v>
      </c>
      <c r="T92" s="141" t="s">
        <v>20</v>
      </c>
      <c r="U92" s="165" t="s">
        <v>166</v>
      </c>
      <c r="V92" s="184"/>
      <c r="W92" s="185"/>
      <c r="X92" s="186"/>
      <c r="Y92" s="192"/>
      <c r="Z92" s="193"/>
      <c r="AA92" s="166"/>
      <c r="AB92" s="194"/>
      <c r="AC92" s="195"/>
      <c r="AD92" s="195"/>
      <c r="AE92" s="196"/>
    </row>
    <row r="93" s="158" customFormat="1" ht="24" spans="1:31">
      <c r="A93" s="140">
        <v>10</v>
      </c>
      <c r="B93" s="160" t="s">
        <v>321</v>
      </c>
      <c r="C93" s="160" t="s">
        <v>172</v>
      </c>
      <c r="D93" s="161" t="s">
        <v>322</v>
      </c>
      <c r="E93" s="162"/>
      <c r="F93" s="120" t="s">
        <v>165</v>
      </c>
      <c r="G93" s="123"/>
      <c r="H93" s="124"/>
      <c r="I93" s="181" t="s">
        <v>157</v>
      </c>
      <c r="J93" s="118"/>
      <c r="K93" s="140"/>
      <c r="L93" s="140"/>
      <c r="M93" s="140"/>
      <c r="N93" s="140"/>
      <c r="O93" s="141" t="s">
        <v>100</v>
      </c>
      <c r="P93" s="183" t="s">
        <v>101</v>
      </c>
      <c r="Q93" s="143"/>
      <c r="R93" s="143"/>
      <c r="S93" s="141" t="s">
        <v>20</v>
      </c>
      <c r="T93" s="141" t="s">
        <v>20</v>
      </c>
      <c r="U93" s="165" t="s">
        <v>166</v>
      </c>
      <c r="V93" s="184"/>
      <c r="W93" s="185"/>
      <c r="X93" s="186"/>
      <c r="Y93" s="192"/>
      <c r="Z93" s="193"/>
      <c r="AA93" s="166"/>
      <c r="AB93" s="194"/>
      <c r="AC93" s="195"/>
      <c r="AD93" s="195"/>
      <c r="AE93" s="196"/>
    </row>
    <row r="94" s="158" customFormat="1" ht="24" spans="1:31">
      <c r="A94" s="140">
        <v>11</v>
      </c>
      <c r="B94" s="160" t="s">
        <v>323</v>
      </c>
      <c r="C94" s="160" t="s">
        <v>324</v>
      </c>
      <c r="D94" s="161" t="s">
        <v>325</v>
      </c>
      <c r="E94" s="162"/>
      <c r="F94" s="120" t="s">
        <v>165</v>
      </c>
      <c r="G94" s="123"/>
      <c r="H94" s="124"/>
      <c r="I94" s="181" t="s">
        <v>157</v>
      </c>
      <c r="J94" s="118"/>
      <c r="K94" s="140"/>
      <c r="L94" s="140"/>
      <c r="M94" s="140"/>
      <c r="N94" s="140"/>
      <c r="O94" s="141" t="s">
        <v>100</v>
      </c>
      <c r="P94" s="183" t="s">
        <v>101</v>
      </c>
      <c r="Q94" s="143"/>
      <c r="R94" s="143"/>
      <c r="S94" s="141" t="s">
        <v>20</v>
      </c>
      <c r="T94" s="141" t="s">
        <v>20</v>
      </c>
      <c r="U94" s="165" t="s">
        <v>166</v>
      </c>
      <c r="V94" s="184"/>
      <c r="W94" s="185"/>
      <c r="X94" s="186"/>
      <c r="Y94" s="192"/>
      <c r="Z94" s="193"/>
      <c r="AA94" s="166"/>
      <c r="AB94" s="194"/>
      <c r="AC94" s="195"/>
      <c r="AD94" s="195"/>
      <c r="AE94" s="196"/>
    </row>
    <row r="95" s="158" customFormat="1" ht="24" spans="1:31">
      <c r="A95" s="140">
        <v>12</v>
      </c>
      <c r="B95" s="160" t="s">
        <v>326</v>
      </c>
      <c r="C95" s="160" t="s">
        <v>324</v>
      </c>
      <c r="D95" s="161" t="s">
        <v>327</v>
      </c>
      <c r="E95" s="162"/>
      <c r="F95" s="120" t="s">
        <v>165</v>
      </c>
      <c r="G95" s="123"/>
      <c r="H95" s="124"/>
      <c r="I95" s="181" t="s">
        <v>157</v>
      </c>
      <c r="J95" s="118"/>
      <c r="K95" s="140"/>
      <c r="L95" s="140"/>
      <c r="M95" s="140"/>
      <c r="N95" s="140"/>
      <c r="O95" s="141" t="s">
        <v>100</v>
      </c>
      <c r="P95" s="183" t="s">
        <v>101</v>
      </c>
      <c r="Q95" s="143"/>
      <c r="R95" s="143"/>
      <c r="S95" s="141" t="s">
        <v>20</v>
      </c>
      <c r="T95" s="141" t="s">
        <v>20</v>
      </c>
      <c r="U95" s="165" t="s">
        <v>166</v>
      </c>
      <c r="V95" s="184"/>
      <c r="W95" s="185"/>
      <c r="X95" s="186"/>
      <c r="Y95" s="192"/>
      <c r="Z95" s="193"/>
      <c r="AA95" s="166"/>
      <c r="AB95" s="194"/>
      <c r="AC95" s="195"/>
      <c r="AD95" s="195"/>
      <c r="AE95" s="196"/>
    </row>
    <row r="96" s="158" customFormat="1" ht="24" spans="1:31">
      <c r="A96" s="140">
        <v>13</v>
      </c>
      <c r="B96" s="160" t="s">
        <v>328</v>
      </c>
      <c r="C96" s="160" t="s">
        <v>324</v>
      </c>
      <c r="D96" s="161" t="s">
        <v>329</v>
      </c>
      <c r="E96" s="162"/>
      <c r="F96" s="120" t="s">
        <v>165</v>
      </c>
      <c r="G96" s="123"/>
      <c r="H96" s="124"/>
      <c r="I96" s="181" t="s">
        <v>157</v>
      </c>
      <c r="J96" s="118"/>
      <c r="K96" s="140"/>
      <c r="L96" s="140"/>
      <c r="M96" s="140"/>
      <c r="N96" s="140"/>
      <c r="O96" s="141" t="s">
        <v>100</v>
      </c>
      <c r="P96" s="183" t="s">
        <v>101</v>
      </c>
      <c r="Q96" s="143"/>
      <c r="R96" s="143"/>
      <c r="S96" s="141" t="s">
        <v>20</v>
      </c>
      <c r="T96" s="141" t="s">
        <v>20</v>
      </c>
      <c r="U96" s="165" t="s">
        <v>166</v>
      </c>
      <c r="V96" s="184"/>
      <c r="W96" s="185"/>
      <c r="X96" s="186"/>
      <c r="Y96" s="192"/>
      <c r="Z96" s="193"/>
      <c r="AA96" s="166"/>
      <c r="AB96" s="194"/>
      <c r="AC96" s="195"/>
      <c r="AD96" s="195"/>
      <c r="AE96" s="196"/>
    </row>
    <row r="97" s="158" customFormat="1" ht="24" spans="1:31">
      <c r="A97" s="140">
        <v>14</v>
      </c>
      <c r="B97" s="160" t="s">
        <v>330</v>
      </c>
      <c r="C97" s="160" t="s">
        <v>324</v>
      </c>
      <c r="D97" s="161" t="s">
        <v>331</v>
      </c>
      <c r="E97" s="162"/>
      <c r="F97" s="120" t="s">
        <v>165</v>
      </c>
      <c r="G97" s="123"/>
      <c r="H97" s="124"/>
      <c r="I97" s="181" t="s">
        <v>157</v>
      </c>
      <c r="J97" s="118"/>
      <c r="K97" s="140"/>
      <c r="L97" s="140"/>
      <c r="M97" s="140"/>
      <c r="N97" s="140"/>
      <c r="O97" s="141" t="s">
        <v>100</v>
      </c>
      <c r="P97" s="183" t="s">
        <v>101</v>
      </c>
      <c r="Q97" s="143"/>
      <c r="R97" s="143"/>
      <c r="S97" s="141" t="s">
        <v>20</v>
      </c>
      <c r="T97" s="141" t="s">
        <v>20</v>
      </c>
      <c r="U97" s="165" t="s">
        <v>166</v>
      </c>
      <c r="V97" s="184"/>
      <c r="W97" s="185"/>
      <c r="X97" s="186"/>
      <c r="Y97" s="192"/>
      <c r="Z97" s="193"/>
      <c r="AA97" s="166"/>
      <c r="AB97" s="194"/>
      <c r="AC97" s="195"/>
      <c r="AD97" s="195"/>
      <c r="AE97" s="196"/>
    </row>
    <row r="98" s="158" customFormat="1" ht="60" customHeight="1" spans="1:31">
      <c r="A98" s="140">
        <v>15</v>
      </c>
      <c r="B98" s="160" t="s">
        <v>332</v>
      </c>
      <c r="C98" s="160" t="s">
        <v>324</v>
      </c>
      <c r="D98" s="161" t="s">
        <v>333</v>
      </c>
      <c r="E98" s="162"/>
      <c r="F98" s="120" t="s">
        <v>165</v>
      </c>
      <c r="G98" s="123"/>
      <c r="H98" s="124"/>
      <c r="I98" s="181" t="s">
        <v>157</v>
      </c>
      <c r="J98" s="118"/>
      <c r="K98" s="140"/>
      <c r="L98" s="140"/>
      <c r="M98" s="140"/>
      <c r="N98" s="140"/>
      <c r="O98" s="141" t="s">
        <v>100</v>
      </c>
      <c r="P98" s="183" t="s">
        <v>101</v>
      </c>
      <c r="Q98" s="143"/>
      <c r="R98" s="143"/>
      <c r="S98" s="141" t="s">
        <v>20</v>
      </c>
      <c r="T98" s="141" t="s">
        <v>20</v>
      </c>
      <c r="U98" s="165" t="s">
        <v>166</v>
      </c>
      <c r="V98" s="184"/>
      <c r="W98" s="185"/>
      <c r="X98" s="186"/>
      <c r="Y98" s="192"/>
      <c r="Z98" s="193"/>
      <c r="AA98" s="166"/>
      <c r="AB98" s="194"/>
      <c r="AC98" s="195"/>
      <c r="AD98" s="195"/>
      <c r="AE98" s="196"/>
    </row>
    <row r="99" s="158" customFormat="1" ht="39" customHeight="1" spans="1:31">
      <c r="A99" s="140">
        <v>16</v>
      </c>
      <c r="B99" s="160" t="s">
        <v>334</v>
      </c>
      <c r="C99" s="160" t="s">
        <v>324</v>
      </c>
      <c r="D99" s="161" t="s">
        <v>335</v>
      </c>
      <c r="E99" s="162"/>
      <c r="F99" s="120" t="s">
        <v>165</v>
      </c>
      <c r="G99" s="123"/>
      <c r="H99" s="124"/>
      <c r="I99" s="181" t="s">
        <v>157</v>
      </c>
      <c r="J99" s="118"/>
      <c r="K99" s="140"/>
      <c r="L99" s="140"/>
      <c r="M99" s="140"/>
      <c r="N99" s="140"/>
      <c r="O99" s="141" t="s">
        <v>100</v>
      </c>
      <c r="P99" s="183" t="s">
        <v>101</v>
      </c>
      <c r="Q99" s="143"/>
      <c r="R99" s="143"/>
      <c r="S99" s="141" t="s">
        <v>20</v>
      </c>
      <c r="T99" s="141" t="s">
        <v>20</v>
      </c>
      <c r="U99" s="165" t="s">
        <v>166</v>
      </c>
      <c r="V99" s="184"/>
      <c r="W99" s="185"/>
      <c r="X99" s="186"/>
      <c r="Y99" s="192"/>
      <c r="Z99" s="193"/>
      <c r="AA99" s="166"/>
      <c r="AB99" s="194"/>
      <c r="AC99" s="195"/>
      <c r="AD99" s="195"/>
      <c r="AE99" s="196"/>
    </row>
    <row r="100" s="158" customFormat="1" ht="24" customHeight="1" spans="1:31">
      <c r="A100" s="140">
        <v>17</v>
      </c>
      <c r="B100" s="160" t="s">
        <v>336</v>
      </c>
      <c r="C100" s="160" t="s">
        <v>324</v>
      </c>
      <c r="D100" s="161" t="s">
        <v>337</v>
      </c>
      <c r="E100" s="162"/>
      <c r="F100" s="120" t="s">
        <v>165</v>
      </c>
      <c r="G100" s="123"/>
      <c r="H100" s="124"/>
      <c r="I100" s="181" t="s">
        <v>157</v>
      </c>
      <c r="J100" s="118"/>
      <c r="K100" s="140"/>
      <c r="L100" s="140"/>
      <c r="M100" s="140"/>
      <c r="N100" s="140"/>
      <c r="O100" s="141" t="s">
        <v>100</v>
      </c>
      <c r="P100" s="183" t="s">
        <v>101</v>
      </c>
      <c r="Q100" s="143"/>
      <c r="R100" s="143"/>
      <c r="S100" s="141" t="s">
        <v>20</v>
      </c>
      <c r="T100" s="141" t="s">
        <v>20</v>
      </c>
      <c r="U100" s="165" t="s">
        <v>166</v>
      </c>
      <c r="V100" s="184"/>
      <c r="W100" s="185"/>
      <c r="X100" s="186"/>
      <c r="Y100" s="192"/>
      <c r="Z100" s="193"/>
      <c r="AA100" s="166"/>
      <c r="AB100" s="194"/>
      <c r="AC100" s="195"/>
      <c r="AD100" s="195"/>
      <c r="AE100" s="196"/>
    </row>
    <row r="101" s="158" customFormat="1" ht="24" customHeight="1" spans="1:31">
      <c r="A101" s="140">
        <v>18</v>
      </c>
      <c r="B101" s="160" t="s">
        <v>338</v>
      </c>
      <c r="C101" s="160" t="s">
        <v>253</v>
      </c>
      <c r="D101" s="163" t="s">
        <v>339</v>
      </c>
      <c r="E101" s="164"/>
      <c r="F101" s="120" t="s">
        <v>165</v>
      </c>
      <c r="G101" s="123"/>
      <c r="H101" s="124"/>
      <c r="I101" s="181" t="s">
        <v>157</v>
      </c>
      <c r="J101" s="118"/>
      <c r="K101" s="140"/>
      <c r="L101" s="140"/>
      <c r="M101" s="140"/>
      <c r="N101" s="140"/>
      <c r="O101" s="141" t="s">
        <v>100</v>
      </c>
      <c r="P101" s="183" t="s">
        <v>101</v>
      </c>
      <c r="Q101" s="143"/>
      <c r="R101" s="143"/>
      <c r="S101" s="141" t="s">
        <v>20</v>
      </c>
      <c r="T101" s="141" t="s">
        <v>20</v>
      </c>
      <c r="U101" s="165" t="s">
        <v>166</v>
      </c>
      <c r="V101" s="184"/>
      <c r="W101" s="185"/>
      <c r="X101" s="186"/>
      <c r="Y101" s="192"/>
      <c r="Z101" s="193"/>
      <c r="AA101" s="166"/>
      <c r="AB101" s="194"/>
      <c r="AC101" s="195"/>
      <c r="AD101" s="195"/>
      <c r="AE101" s="196"/>
    </row>
    <row r="102" s="158" customFormat="1" ht="24" spans="1:31">
      <c r="A102" s="140">
        <v>19</v>
      </c>
      <c r="B102" s="160" t="s">
        <v>340</v>
      </c>
      <c r="C102" s="160" t="s">
        <v>341</v>
      </c>
      <c r="D102" s="163" t="s">
        <v>342</v>
      </c>
      <c r="E102" s="164"/>
      <c r="F102" s="120" t="s">
        <v>165</v>
      </c>
      <c r="G102" s="123"/>
      <c r="H102" s="124"/>
      <c r="I102" s="181" t="s">
        <v>157</v>
      </c>
      <c r="J102" s="118"/>
      <c r="K102" s="140"/>
      <c r="L102" s="140"/>
      <c r="M102" s="140"/>
      <c r="N102" s="140"/>
      <c r="O102" s="141" t="s">
        <v>100</v>
      </c>
      <c r="P102" s="183" t="s">
        <v>101</v>
      </c>
      <c r="Q102" s="143"/>
      <c r="R102" s="143"/>
      <c r="S102" s="141" t="s">
        <v>20</v>
      </c>
      <c r="T102" s="141" t="s">
        <v>20</v>
      </c>
      <c r="U102" s="165" t="s">
        <v>166</v>
      </c>
      <c r="V102" s="184"/>
      <c r="W102" s="185"/>
      <c r="X102" s="186"/>
      <c r="Y102" s="192"/>
      <c r="Z102" s="193"/>
      <c r="AA102" s="166"/>
      <c r="AB102" s="194"/>
      <c r="AC102" s="195"/>
      <c r="AD102" s="195"/>
      <c r="AE102" s="196"/>
    </row>
    <row r="103" s="158" customFormat="1" ht="36" spans="1:31">
      <c r="A103" s="140">
        <v>20</v>
      </c>
      <c r="B103" s="160" t="s">
        <v>343</v>
      </c>
      <c r="C103" s="160" t="s">
        <v>341</v>
      </c>
      <c r="D103" s="163" t="s">
        <v>342</v>
      </c>
      <c r="E103" s="164"/>
      <c r="F103" s="120" t="s">
        <v>165</v>
      </c>
      <c r="G103" s="123"/>
      <c r="H103" s="124"/>
      <c r="I103" s="181" t="s">
        <v>157</v>
      </c>
      <c r="J103" s="118"/>
      <c r="K103" s="140"/>
      <c r="L103" s="140"/>
      <c r="M103" s="140"/>
      <c r="N103" s="140"/>
      <c r="O103" s="141" t="s">
        <v>100</v>
      </c>
      <c r="P103" s="183" t="s">
        <v>101</v>
      </c>
      <c r="Q103" s="143"/>
      <c r="R103" s="143"/>
      <c r="S103" s="141" t="s">
        <v>20</v>
      </c>
      <c r="T103" s="141" t="s">
        <v>20</v>
      </c>
      <c r="U103" s="165" t="s">
        <v>166</v>
      </c>
      <c r="V103" s="184"/>
      <c r="W103" s="185"/>
      <c r="X103" s="186"/>
      <c r="Y103" s="192"/>
      <c r="Z103" s="193"/>
      <c r="AA103" s="166"/>
      <c r="AB103" s="194"/>
      <c r="AC103" s="195"/>
      <c r="AD103" s="195"/>
      <c r="AE103" s="196"/>
    </row>
    <row r="104" s="158" customFormat="1" ht="36" spans="1:31">
      <c r="A104" s="140">
        <v>21</v>
      </c>
      <c r="B104" s="160" t="s">
        <v>344</v>
      </c>
      <c r="C104" s="160" t="s">
        <v>341</v>
      </c>
      <c r="D104" s="163" t="s">
        <v>342</v>
      </c>
      <c r="E104" s="164"/>
      <c r="F104" s="120" t="s">
        <v>165</v>
      </c>
      <c r="G104" s="123"/>
      <c r="H104" s="124"/>
      <c r="I104" s="181" t="s">
        <v>157</v>
      </c>
      <c r="J104" s="118"/>
      <c r="K104" s="140"/>
      <c r="L104" s="140"/>
      <c r="M104" s="140"/>
      <c r="N104" s="140"/>
      <c r="O104" s="141" t="s">
        <v>100</v>
      </c>
      <c r="P104" s="183" t="s">
        <v>101</v>
      </c>
      <c r="Q104" s="143"/>
      <c r="R104" s="143"/>
      <c r="S104" s="141" t="s">
        <v>20</v>
      </c>
      <c r="T104" s="141" t="s">
        <v>20</v>
      </c>
      <c r="U104" s="165" t="s">
        <v>166</v>
      </c>
      <c r="V104" s="184"/>
      <c r="W104" s="185"/>
      <c r="X104" s="186"/>
      <c r="Y104" s="192"/>
      <c r="Z104" s="193"/>
      <c r="AA104" s="166"/>
      <c r="AB104" s="194"/>
      <c r="AC104" s="195"/>
      <c r="AD104" s="195"/>
      <c r="AE104" s="196"/>
    </row>
    <row r="105" s="158" customFormat="1" ht="60" customHeight="1" spans="1:31">
      <c r="A105" s="140">
        <v>22</v>
      </c>
      <c r="B105" s="160" t="s">
        <v>345</v>
      </c>
      <c r="C105" s="160" t="s">
        <v>341</v>
      </c>
      <c r="D105" s="163" t="s">
        <v>342</v>
      </c>
      <c r="E105" s="164"/>
      <c r="F105" s="120" t="s">
        <v>165</v>
      </c>
      <c r="G105" s="123"/>
      <c r="H105" s="124"/>
      <c r="I105" s="181" t="s">
        <v>157</v>
      </c>
      <c r="J105" s="118"/>
      <c r="K105" s="140"/>
      <c r="L105" s="140"/>
      <c r="M105" s="140"/>
      <c r="N105" s="140"/>
      <c r="O105" s="141" t="s">
        <v>100</v>
      </c>
      <c r="P105" s="183" t="s">
        <v>101</v>
      </c>
      <c r="Q105" s="143"/>
      <c r="R105" s="143"/>
      <c r="S105" s="141" t="s">
        <v>20</v>
      </c>
      <c r="T105" s="141" t="s">
        <v>20</v>
      </c>
      <c r="U105" s="165" t="s">
        <v>166</v>
      </c>
      <c r="V105" s="184"/>
      <c r="W105" s="185"/>
      <c r="X105" s="186"/>
      <c r="Y105" s="192"/>
      <c r="Z105" s="193"/>
      <c r="AA105" s="166"/>
      <c r="AB105" s="194"/>
      <c r="AC105" s="195"/>
      <c r="AD105" s="195"/>
      <c r="AE105" s="196"/>
    </row>
    <row r="106" s="158" customFormat="1" ht="39" customHeight="1" spans="1:31">
      <c r="A106" s="140">
        <v>23</v>
      </c>
      <c r="B106" s="160" t="s">
        <v>346</v>
      </c>
      <c r="C106" s="160" t="s">
        <v>341</v>
      </c>
      <c r="D106" s="163" t="s">
        <v>342</v>
      </c>
      <c r="E106" s="164"/>
      <c r="F106" s="120" t="s">
        <v>165</v>
      </c>
      <c r="G106" s="123"/>
      <c r="H106" s="124"/>
      <c r="I106" s="181" t="s">
        <v>157</v>
      </c>
      <c r="J106" s="118"/>
      <c r="K106" s="140"/>
      <c r="L106" s="140"/>
      <c r="M106" s="140"/>
      <c r="N106" s="140"/>
      <c r="O106" s="141" t="s">
        <v>100</v>
      </c>
      <c r="P106" s="183" t="s">
        <v>101</v>
      </c>
      <c r="Q106" s="143"/>
      <c r="R106" s="143"/>
      <c r="S106" s="141" t="s">
        <v>20</v>
      </c>
      <c r="T106" s="141" t="s">
        <v>20</v>
      </c>
      <c r="U106" s="165" t="s">
        <v>166</v>
      </c>
      <c r="V106" s="184"/>
      <c r="W106" s="185"/>
      <c r="X106" s="186"/>
      <c r="Y106" s="192"/>
      <c r="Z106" s="193"/>
      <c r="AA106" s="166"/>
      <c r="AB106" s="194"/>
      <c r="AC106" s="195"/>
      <c r="AD106" s="195"/>
      <c r="AE106" s="196"/>
    </row>
    <row r="107" s="158" customFormat="1" ht="24" spans="1:31">
      <c r="A107" s="140">
        <v>24</v>
      </c>
      <c r="B107" s="160" t="s">
        <v>347</v>
      </c>
      <c r="C107" s="160" t="s">
        <v>341</v>
      </c>
      <c r="D107" s="163" t="s">
        <v>342</v>
      </c>
      <c r="E107" s="164"/>
      <c r="F107" s="120" t="s">
        <v>165</v>
      </c>
      <c r="G107" s="123"/>
      <c r="H107" s="124"/>
      <c r="I107" s="181" t="s">
        <v>157</v>
      </c>
      <c r="J107" s="118"/>
      <c r="K107" s="140"/>
      <c r="L107" s="140"/>
      <c r="M107" s="140"/>
      <c r="N107" s="140"/>
      <c r="O107" s="141" t="s">
        <v>100</v>
      </c>
      <c r="P107" s="183" t="s">
        <v>101</v>
      </c>
      <c r="Q107" s="143"/>
      <c r="R107" s="143"/>
      <c r="S107" s="141" t="s">
        <v>20</v>
      </c>
      <c r="T107" s="141" t="s">
        <v>20</v>
      </c>
      <c r="U107" s="165" t="s">
        <v>166</v>
      </c>
      <c r="V107" s="184"/>
      <c r="W107" s="185"/>
      <c r="X107" s="186"/>
      <c r="Y107" s="192"/>
      <c r="Z107" s="193"/>
      <c r="AA107" s="166"/>
      <c r="AB107" s="194"/>
      <c r="AC107" s="195"/>
      <c r="AD107" s="195"/>
      <c r="AE107" s="196"/>
    </row>
    <row r="108" s="158" customFormat="1" ht="24" spans="1:31">
      <c r="A108" s="140">
        <v>25</v>
      </c>
      <c r="B108" s="160" t="s">
        <v>348</v>
      </c>
      <c r="C108" s="160" t="s">
        <v>341</v>
      </c>
      <c r="D108" s="163" t="s">
        <v>342</v>
      </c>
      <c r="E108" s="164"/>
      <c r="F108" s="120" t="s">
        <v>165</v>
      </c>
      <c r="G108" s="123"/>
      <c r="H108" s="124"/>
      <c r="I108" s="181" t="s">
        <v>157</v>
      </c>
      <c r="J108" s="118"/>
      <c r="K108" s="140"/>
      <c r="L108" s="140"/>
      <c r="M108" s="140"/>
      <c r="N108" s="140"/>
      <c r="O108" s="141" t="s">
        <v>100</v>
      </c>
      <c r="P108" s="183" t="s">
        <v>101</v>
      </c>
      <c r="Q108" s="143"/>
      <c r="R108" s="143"/>
      <c r="S108" s="141" t="s">
        <v>20</v>
      </c>
      <c r="T108" s="141" t="s">
        <v>20</v>
      </c>
      <c r="U108" s="165" t="s">
        <v>166</v>
      </c>
      <c r="V108" s="184"/>
      <c r="W108" s="185"/>
      <c r="X108" s="186"/>
      <c r="Y108" s="192"/>
      <c r="Z108" s="193"/>
      <c r="AA108" s="166"/>
      <c r="AB108" s="194"/>
      <c r="AC108" s="195"/>
      <c r="AD108" s="195"/>
      <c r="AE108" s="196"/>
    </row>
    <row r="109" s="158" customFormat="1" ht="36" customHeight="1" spans="1:31">
      <c r="A109" s="140">
        <v>26</v>
      </c>
      <c r="B109" s="160" t="s">
        <v>349</v>
      </c>
      <c r="C109" s="160" t="s">
        <v>341</v>
      </c>
      <c r="D109" s="163" t="s">
        <v>342</v>
      </c>
      <c r="E109" s="164"/>
      <c r="F109" s="120" t="s">
        <v>165</v>
      </c>
      <c r="G109" s="123"/>
      <c r="H109" s="124"/>
      <c r="I109" s="181" t="s">
        <v>157</v>
      </c>
      <c r="J109" s="118"/>
      <c r="K109" s="140"/>
      <c r="L109" s="140"/>
      <c r="M109" s="140"/>
      <c r="N109" s="140"/>
      <c r="O109" s="141" t="s">
        <v>100</v>
      </c>
      <c r="P109" s="183" t="s">
        <v>101</v>
      </c>
      <c r="Q109" s="143"/>
      <c r="R109" s="143"/>
      <c r="S109" s="141" t="s">
        <v>20</v>
      </c>
      <c r="T109" s="141" t="s">
        <v>20</v>
      </c>
      <c r="U109" s="165" t="s">
        <v>166</v>
      </c>
      <c r="V109" s="184"/>
      <c r="W109" s="185"/>
      <c r="X109" s="186"/>
      <c r="Y109" s="192"/>
      <c r="Z109" s="193"/>
      <c r="AA109" s="166"/>
      <c r="AB109" s="194"/>
      <c r="AC109" s="195"/>
      <c r="AD109" s="195"/>
      <c r="AE109" s="196"/>
    </row>
    <row r="110" s="158" customFormat="1" ht="24" customHeight="1" spans="1:31">
      <c r="A110" s="140">
        <v>27</v>
      </c>
      <c r="B110" s="160" t="s">
        <v>350</v>
      </c>
      <c r="C110" s="160" t="s">
        <v>341</v>
      </c>
      <c r="D110" s="163" t="s">
        <v>339</v>
      </c>
      <c r="E110" s="164"/>
      <c r="F110" s="120" t="s">
        <v>165</v>
      </c>
      <c r="G110" s="123"/>
      <c r="H110" s="124"/>
      <c r="I110" s="181" t="s">
        <v>157</v>
      </c>
      <c r="J110" s="118"/>
      <c r="K110" s="140"/>
      <c r="L110" s="140"/>
      <c r="M110" s="140"/>
      <c r="N110" s="140"/>
      <c r="O110" s="141" t="s">
        <v>100</v>
      </c>
      <c r="P110" s="183" t="s">
        <v>101</v>
      </c>
      <c r="Q110" s="143"/>
      <c r="R110" s="143"/>
      <c r="S110" s="141" t="s">
        <v>20</v>
      </c>
      <c r="T110" s="141" t="s">
        <v>20</v>
      </c>
      <c r="U110" s="165" t="s">
        <v>166</v>
      </c>
      <c r="V110" s="184"/>
      <c r="W110" s="185"/>
      <c r="X110" s="186"/>
      <c r="Y110" s="192"/>
      <c r="Z110" s="193"/>
      <c r="AA110" s="166"/>
      <c r="AB110" s="194"/>
      <c r="AC110" s="195"/>
      <c r="AD110" s="195"/>
      <c r="AE110" s="196"/>
    </row>
    <row r="111" s="158" customFormat="1" ht="24" customHeight="1" spans="1:31">
      <c r="A111" s="140">
        <v>28</v>
      </c>
      <c r="B111" s="160" t="s">
        <v>351</v>
      </c>
      <c r="C111" s="160" t="s">
        <v>352</v>
      </c>
      <c r="D111" s="163" t="s">
        <v>353</v>
      </c>
      <c r="E111" s="164"/>
      <c r="F111" s="120" t="s">
        <v>165</v>
      </c>
      <c r="G111" s="123"/>
      <c r="H111" s="124"/>
      <c r="I111" s="181" t="s">
        <v>157</v>
      </c>
      <c r="J111" s="118"/>
      <c r="K111" s="140"/>
      <c r="L111" s="140"/>
      <c r="M111" s="140"/>
      <c r="N111" s="140"/>
      <c r="O111" s="141" t="s">
        <v>100</v>
      </c>
      <c r="P111" s="183" t="s">
        <v>101</v>
      </c>
      <c r="Q111" s="143"/>
      <c r="R111" s="143"/>
      <c r="S111" s="141" t="s">
        <v>20</v>
      </c>
      <c r="T111" s="141" t="s">
        <v>20</v>
      </c>
      <c r="U111" s="165" t="s">
        <v>166</v>
      </c>
      <c r="V111" s="184"/>
      <c r="W111" s="185"/>
      <c r="X111" s="186"/>
      <c r="Y111" s="192"/>
      <c r="Z111" s="193"/>
      <c r="AA111" s="166"/>
      <c r="AB111" s="194"/>
      <c r="AC111" s="195"/>
      <c r="AD111" s="195"/>
      <c r="AE111" s="196"/>
    </row>
    <row r="112" s="158" customFormat="1" ht="60" customHeight="1" spans="1:31">
      <c r="A112" s="140">
        <v>29</v>
      </c>
      <c r="B112" s="160" t="s">
        <v>354</v>
      </c>
      <c r="C112" s="160" t="s">
        <v>355</v>
      </c>
      <c r="D112" s="163" t="s">
        <v>356</v>
      </c>
      <c r="E112" s="164"/>
      <c r="F112" s="120" t="s">
        <v>165</v>
      </c>
      <c r="G112" s="123"/>
      <c r="H112" s="124"/>
      <c r="I112" s="181" t="s">
        <v>157</v>
      </c>
      <c r="J112" s="118"/>
      <c r="K112" s="140"/>
      <c r="L112" s="140"/>
      <c r="M112" s="140"/>
      <c r="N112" s="140"/>
      <c r="O112" s="141" t="s">
        <v>100</v>
      </c>
      <c r="P112" s="183" t="s">
        <v>101</v>
      </c>
      <c r="Q112" s="143"/>
      <c r="R112" s="143"/>
      <c r="S112" s="141" t="s">
        <v>20</v>
      </c>
      <c r="T112" s="141" t="s">
        <v>20</v>
      </c>
      <c r="U112" s="165" t="s">
        <v>166</v>
      </c>
      <c r="V112" s="184"/>
      <c r="W112" s="185"/>
      <c r="X112" s="186"/>
      <c r="Y112" s="192"/>
      <c r="Z112" s="193"/>
      <c r="AA112" s="166"/>
      <c r="AB112" s="194"/>
      <c r="AC112" s="195"/>
      <c r="AD112" s="195"/>
      <c r="AE112" s="196"/>
    </row>
    <row r="113" s="158" customFormat="1" ht="39" customHeight="1" spans="1:31">
      <c r="A113" s="140">
        <v>30</v>
      </c>
      <c r="B113" s="160" t="s">
        <v>357</v>
      </c>
      <c r="C113" s="160" t="s">
        <v>358</v>
      </c>
      <c r="D113" s="163" t="s">
        <v>359</v>
      </c>
      <c r="E113" s="164"/>
      <c r="F113" s="120" t="s">
        <v>165</v>
      </c>
      <c r="G113" s="123"/>
      <c r="H113" s="124"/>
      <c r="I113" s="181" t="s">
        <v>157</v>
      </c>
      <c r="J113" s="118"/>
      <c r="K113" s="140"/>
      <c r="L113" s="140"/>
      <c r="M113" s="140"/>
      <c r="N113" s="140"/>
      <c r="O113" s="141" t="s">
        <v>100</v>
      </c>
      <c r="P113" s="183" t="s">
        <v>101</v>
      </c>
      <c r="Q113" s="143"/>
      <c r="R113" s="143"/>
      <c r="S113" s="141" t="s">
        <v>20</v>
      </c>
      <c r="T113" s="141" t="s">
        <v>20</v>
      </c>
      <c r="U113" s="165" t="s">
        <v>166</v>
      </c>
      <c r="V113" s="184"/>
      <c r="W113" s="185"/>
      <c r="X113" s="186"/>
      <c r="Y113" s="192"/>
      <c r="Z113" s="193"/>
      <c r="AA113" s="166"/>
      <c r="AB113" s="194"/>
      <c r="AC113" s="195"/>
      <c r="AD113" s="195"/>
      <c r="AE113" s="196"/>
    </row>
    <row r="114" s="158" customFormat="1" ht="24" customHeight="1" spans="1:31">
      <c r="A114" s="140">
        <v>31</v>
      </c>
      <c r="B114" s="160" t="s">
        <v>360</v>
      </c>
      <c r="C114" s="160" t="s">
        <v>358</v>
      </c>
      <c r="D114" s="163" t="s">
        <v>361</v>
      </c>
      <c r="E114" s="164"/>
      <c r="F114" s="120" t="s">
        <v>165</v>
      </c>
      <c r="G114" s="123"/>
      <c r="H114" s="124"/>
      <c r="I114" s="181" t="s">
        <v>157</v>
      </c>
      <c r="J114" s="118"/>
      <c r="K114" s="140"/>
      <c r="L114" s="140"/>
      <c r="M114" s="140"/>
      <c r="N114" s="140"/>
      <c r="O114" s="141" t="s">
        <v>100</v>
      </c>
      <c r="P114" s="183" t="s">
        <v>101</v>
      </c>
      <c r="Q114" s="143"/>
      <c r="R114" s="143"/>
      <c r="S114" s="141" t="s">
        <v>20</v>
      </c>
      <c r="T114" s="141" t="s">
        <v>20</v>
      </c>
      <c r="U114" s="165" t="s">
        <v>166</v>
      </c>
      <c r="V114" s="184"/>
      <c r="W114" s="185"/>
      <c r="X114" s="186"/>
      <c r="Y114" s="192"/>
      <c r="Z114" s="193"/>
      <c r="AA114" s="166"/>
      <c r="AB114" s="194"/>
      <c r="AC114" s="195"/>
      <c r="AD114" s="195"/>
      <c r="AE114" s="196"/>
    </row>
    <row r="115" s="158" customFormat="1" ht="24" customHeight="1" spans="1:31">
      <c r="A115" s="140">
        <v>32</v>
      </c>
      <c r="B115" s="160" t="s">
        <v>362</v>
      </c>
      <c r="C115" s="160" t="s">
        <v>358</v>
      </c>
      <c r="D115" s="177" t="s">
        <v>363</v>
      </c>
      <c r="E115" s="178"/>
      <c r="F115" s="120" t="s">
        <v>165</v>
      </c>
      <c r="G115" s="123"/>
      <c r="H115" s="124"/>
      <c r="I115" s="181" t="s">
        <v>157</v>
      </c>
      <c r="J115" s="118"/>
      <c r="K115" s="140"/>
      <c r="L115" s="140"/>
      <c r="M115" s="140"/>
      <c r="N115" s="140"/>
      <c r="O115" s="141" t="s">
        <v>100</v>
      </c>
      <c r="P115" s="183" t="s">
        <v>101</v>
      </c>
      <c r="Q115" s="143"/>
      <c r="R115" s="143"/>
      <c r="S115" s="141" t="s">
        <v>20</v>
      </c>
      <c r="T115" s="141" t="s">
        <v>20</v>
      </c>
      <c r="U115" s="165" t="s">
        <v>166</v>
      </c>
      <c r="V115" s="184"/>
      <c r="W115" s="185"/>
      <c r="X115" s="186"/>
      <c r="Y115" s="192"/>
      <c r="Z115" s="193"/>
      <c r="AA115" s="166"/>
      <c r="AB115" s="194"/>
      <c r="AC115" s="195"/>
      <c r="AD115" s="195"/>
      <c r="AE115" s="196"/>
    </row>
    <row r="116" s="158" customFormat="1" ht="24" customHeight="1" spans="1:31">
      <c r="A116" s="140">
        <v>33</v>
      </c>
      <c r="B116" s="160" t="s">
        <v>364</v>
      </c>
      <c r="C116" s="160" t="s">
        <v>365</v>
      </c>
      <c r="D116" s="163" t="s">
        <v>366</v>
      </c>
      <c r="E116" s="164"/>
      <c r="F116" s="120" t="s">
        <v>165</v>
      </c>
      <c r="G116" s="123"/>
      <c r="H116" s="124"/>
      <c r="I116" s="181" t="s">
        <v>157</v>
      </c>
      <c r="J116" s="118"/>
      <c r="K116" s="140"/>
      <c r="L116" s="140"/>
      <c r="M116" s="140"/>
      <c r="N116" s="140"/>
      <c r="O116" s="141" t="s">
        <v>100</v>
      </c>
      <c r="P116" s="183" t="s">
        <v>101</v>
      </c>
      <c r="Q116" s="143"/>
      <c r="R116" s="143"/>
      <c r="S116" s="141" t="s">
        <v>20</v>
      </c>
      <c r="T116" s="141" t="s">
        <v>20</v>
      </c>
      <c r="U116" s="165" t="s">
        <v>166</v>
      </c>
      <c r="V116" s="184"/>
      <c r="W116" s="185"/>
      <c r="X116" s="186"/>
      <c r="Y116" s="192"/>
      <c r="Z116" s="193"/>
      <c r="AA116" s="166"/>
      <c r="AB116" s="194"/>
      <c r="AC116" s="195"/>
      <c r="AD116" s="195"/>
      <c r="AE116" s="196"/>
    </row>
    <row r="117" s="158" customFormat="1" ht="24" customHeight="1" spans="1:31">
      <c r="A117" s="140">
        <v>34</v>
      </c>
      <c r="B117" s="160" t="s">
        <v>367</v>
      </c>
      <c r="C117" s="160" t="s">
        <v>365</v>
      </c>
      <c r="D117" s="179" t="s">
        <v>368</v>
      </c>
      <c r="E117" s="180"/>
      <c r="F117" s="120" t="s">
        <v>165</v>
      </c>
      <c r="G117" s="123"/>
      <c r="H117" s="124"/>
      <c r="I117" s="181" t="s">
        <v>157</v>
      </c>
      <c r="J117" s="118"/>
      <c r="K117" s="140"/>
      <c r="L117" s="140"/>
      <c r="M117" s="140"/>
      <c r="N117" s="140"/>
      <c r="O117" s="141" t="s">
        <v>100</v>
      </c>
      <c r="P117" s="183" t="s">
        <v>101</v>
      </c>
      <c r="Q117" s="143"/>
      <c r="R117" s="143"/>
      <c r="S117" s="141" t="s">
        <v>20</v>
      </c>
      <c r="T117" s="141" t="s">
        <v>20</v>
      </c>
      <c r="U117" s="165" t="s">
        <v>166</v>
      </c>
      <c r="V117" s="184"/>
      <c r="W117" s="185"/>
      <c r="X117" s="186"/>
      <c r="Y117" s="192"/>
      <c r="Z117" s="193"/>
      <c r="AA117" s="166"/>
      <c r="AB117" s="194"/>
      <c r="AC117" s="195"/>
      <c r="AD117" s="195"/>
      <c r="AE117" s="196"/>
    </row>
    <row r="118" s="158" customFormat="1" ht="24" customHeight="1" spans="1:31">
      <c r="A118" s="140">
        <v>35</v>
      </c>
      <c r="B118" s="160" t="s">
        <v>369</v>
      </c>
      <c r="C118" s="160" t="s">
        <v>365</v>
      </c>
      <c r="D118" s="177" t="s">
        <v>370</v>
      </c>
      <c r="E118" s="178"/>
      <c r="F118" s="120" t="s">
        <v>165</v>
      </c>
      <c r="G118" s="123"/>
      <c r="H118" s="124"/>
      <c r="I118" s="181" t="s">
        <v>157</v>
      </c>
      <c r="J118" s="118"/>
      <c r="K118" s="140"/>
      <c r="L118" s="140"/>
      <c r="M118" s="140"/>
      <c r="N118" s="140"/>
      <c r="O118" s="141" t="s">
        <v>100</v>
      </c>
      <c r="P118" s="183" t="s">
        <v>101</v>
      </c>
      <c r="Q118" s="143"/>
      <c r="R118" s="143"/>
      <c r="S118" s="141" t="s">
        <v>20</v>
      </c>
      <c r="T118" s="141" t="s">
        <v>20</v>
      </c>
      <c r="U118" s="165" t="s">
        <v>166</v>
      </c>
      <c r="V118" s="184"/>
      <c r="W118" s="185"/>
      <c r="X118" s="186"/>
      <c r="Y118" s="192"/>
      <c r="Z118" s="193"/>
      <c r="AA118" s="166"/>
      <c r="AB118" s="194"/>
      <c r="AC118" s="195"/>
      <c r="AD118" s="195"/>
      <c r="AE118" s="196"/>
    </row>
    <row r="119" s="158" customFormat="1" ht="60" customHeight="1" spans="1:31">
      <c r="A119" s="140">
        <v>36</v>
      </c>
      <c r="B119" s="160" t="s">
        <v>371</v>
      </c>
      <c r="C119" s="160" t="s">
        <v>372</v>
      </c>
      <c r="D119" s="163" t="s">
        <v>373</v>
      </c>
      <c r="E119" s="164"/>
      <c r="F119" s="120" t="s">
        <v>165</v>
      </c>
      <c r="G119" s="123"/>
      <c r="H119" s="124"/>
      <c r="I119" s="181" t="s">
        <v>157</v>
      </c>
      <c r="J119" s="118"/>
      <c r="K119" s="140"/>
      <c r="L119" s="140"/>
      <c r="M119" s="140"/>
      <c r="N119" s="140"/>
      <c r="O119" s="141" t="s">
        <v>100</v>
      </c>
      <c r="P119" s="183" t="s">
        <v>101</v>
      </c>
      <c r="Q119" s="143"/>
      <c r="R119" s="143"/>
      <c r="S119" s="141" t="s">
        <v>20</v>
      </c>
      <c r="T119" s="141" t="s">
        <v>20</v>
      </c>
      <c r="U119" s="165" t="s">
        <v>166</v>
      </c>
      <c r="V119" s="184"/>
      <c r="W119" s="185"/>
      <c r="X119" s="186"/>
      <c r="Y119" s="192"/>
      <c r="Z119" s="193"/>
      <c r="AA119" s="166"/>
      <c r="AB119" s="194"/>
      <c r="AC119" s="195"/>
      <c r="AD119" s="195"/>
      <c r="AE119" s="196"/>
    </row>
    <row r="120" s="158" customFormat="1" ht="39" customHeight="1" spans="1:31">
      <c r="A120" s="140">
        <v>37</v>
      </c>
      <c r="B120" s="160" t="s">
        <v>374</v>
      </c>
      <c r="C120" s="160" t="s">
        <v>372</v>
      </c>
      <c r="D120" s="163" t="s">
        <v>375</v>
      </c>
      <c r="E120" s="164"/>
      <c r="F120" s="120" t="s">
        <v>165</v>
      </c>
      <c r="G120" s="123"/>
      <c r="H120" s="124"/>
      <c r="I120" s="181" t="s">
        <v>157</v>
      </c>
      <c r="J120" s="118"/>
      <c r="K120" s="140"/>
      <c r="L120" s="140"/>
      <c r="M120" s="140"/>
      <c r="N120" s="140"/>
      <c r="O120" s="141" t="s">
        <v>100</v>
      </c>
      <c r="P120" s="183" t="s">
        <v>101</v>
      </c>
      <c r="Q120" s="143"/>
      <c r="R120" s="143"/>
      <c r="S120" s="141" t="s">
        <v>20</v>
      </c>
      <c r="T120" s="141" t="s">
        <v>20</v>
      </c>
      <c r="U120" s="165" t="s">
        <v>166</v>
      </c>
      <c r="V120" s="184"/>
      <c r="W120" s="185"/>
      <c r="X120" s="186"/>
      <c r="Y120" s="192"/>
      <c r="Z120" s="193"/>
      <c r="AA120" s="166"/>
      <c r="AB120" s="194"/>
      <c r="AC120" s="195"/>
      <c r="AD120" s="195"/>
      <c r="AE120" s="196"/>
    </row>
    <row r="121" s="158" customFormat="1" ht="24" customHeight="1" spans="1:31">
      <c r="A121" s="140">
        <v>38</v>
      </c>
      <c r="B121" s="160" t="s">
        <v>376</v>
      </c>
      <c r="C121" s="160" t="s">
        <v>377</v>
      </c>
      <c r="D121" s="163" t="s">
        <v>361</v>
      </c>
      <c r="E121" s="164"/>
      <c r="F121" s="120" t="s">
        <v>165</v>
      </c>
      <c r="G121" s="123"/>
      <c r="H121" s="124"/>
      <c r="I121" s="181" t="s">
        <v>157</v>
      </c>
      <c r="J121" s="118"/>
      <c r="K121" s="140"/>
      <c r="L121" s="140"/>
      <c r="M121" s="140"/>
      <c r="N121" s="140"/>
      <c r="O121" s="141" t="s">
        <v>100</v>
      </c>
      <c r="P121" s="183" t="s">
        <v>101</v>
      </c>
      <c r="Q121" s="143"/>
      <c r="R121" s="143"/>
      <c r="S121" s="141" t="s">
        <v>20</v>
      </c>
      <c r="T121" s="141" t="s">
        <v>20</v>
      </c>
      <c r="U121" s="165" t="s">
        <v>166</v>
      </c>
      <c r="V121" s="184"/>
      <c r="W121" s="185"/>
      <c r="X121" s="186"/>
      <c r="Y121" s="192"/>
      <c r="Z121" s="193"/>
      <c r="AA121" s="166"/>
      <c r="AB121" s="194"/>
      <c r="AC121" s="195"/>
      <c r="AD121" s="195"/>
      <c r="AE121" s="196"/>
    </row>
    <row r="122" s="158" customFormat="1" ht="24" spans="1:31">
      <c r="A122" s="140">
        <v>39</v>
      </c>
      <c r="B122" s="160" t="s">
        <v>378</v>
      </c>
      <c r="C122" s="160" t="s">
        <v>372</v>
      </c>
      <c r="D122" s="163" t="s">
        <v>379</v>
      </c>
      <c r="E122" s="164"/>
      <c r="F122" s="120" t="s">
        <v>165</v>
      </c>
      <c r="G122" s="123"/>
      <c r="H122" s="124"/>
      <c r="I122" s="181" t="s">
        <v>157</v>
      </c>
      <c r="J122" s="118"/>
      <c r="K122" s="140"/>
      <c r="L122" s="140"/>
      <c r="M122" s="140"/>
      <c r="N122" s="140"/>
      <c r="O122" s="141" t="s">
        <v>100</v>
      </c>
      <c r="P122" s="183" t="s">
        <v>101</v>
      </c>
      <c r="Q122" s="143"/>
      <c r="R122" s="143"/>
      <c r="S122" s="141" t="s">
        <v>20</v>
      </c>
      <c r="T122" s="141" t="s">
        <v>20</v>
      </c>
      <c r="U122" s="165" t="s">
        <v>166</v>
      </c>
      <c r="V122" s="184"/>
      <c r="W122" s="185"/>
      <c r="X122" s="186"/>
      <c r="Y122" s="192"/>
      <c r="Z122" s="193"/>
      <c r="AA122" s="166"/>
      <c r="AB122" s="194"/>
      <c r="AC122" s="195"/>
      <c r="AD122" s="195"/>
      <c r="AE122" s="196"/>
    </row>
    <row r="123" s="158" customFormat="1" ht="24" customHeight="1" spans="1:31">
      <c r="A123" s="140">
        <v>40</v>
      </c>
      <c r="B123" s="160" t="s">
        <v>380</v>
      </c>
      <c r="C123" s="160" t="s">
        <v>372</v>
      </c>
      <c r="D123" s="163" t="s">
        <v>381</v>
      </c>
      <c r="E123" s="164"/>
      <c r="F123" s="120" t="s">
        <v>165</v>
      </c>
      <c r="G123" s="123"/>
      <c r="H123" s="124"/>
      <c r="I123" s="181" t="s">
        <v>157</v>
      </c>
      <c r="J123" s="118"/>
      <c r="K123" s="140"/>
      <c r="L123" s="140"/>
      <c r="M123" s="140"/>
      <c r="N123" s="140"/>
      <c r="O123" s="141" t="s">
        <v>100</v>
      </c>
      <c r="P123" s="183" t="s">
        <v>101</v>
      </c>
      <c r="Q123" s="143"/>
      <c r="R123" s="143"/>
      <c r="S123" s="141" t="s">
        <v>20</v>
      </c>
      <c r="T123" s="141" t="s">
        <v>20</v>
      </c>
      <c r="U123" s="165" t="s">
        <v>166</v>
      </c>
      <c r="V123" s="184"/>
      <c r="W123" s="185"/>
      <c r="X123" s="186"/>
      <c r="Y123" s="192"/>
      <c r="Z123" s="193"/>
      <c r="AA123" s="166"/>
      <c r="AB123" s="194"/>
      <c r="AC123" s="195"/>
      <c r="AD123" s="195"/>
      <c r="AE123" s="196"/>
    </row>
    <row r="124" s="158" customFormat="1" ht="24" customHeight="1" spans="1:31">
      <c r="A124" s="140">
        <v>41</v>
      </c>
      <c r="B124" s="160" t="s">
        <v>382</v>
      </c>
      <c r="C124" s="160" t="s">
        <v>383</v>
      </c>
      <c r="D124" s="161" t="s">
        <v>384</v>
      </c>
      <c r="E124" s="162"/>
      <c r="F124" s="120" t="s">
        <v>165</v>
      </c>
      <c r="G124" s="123"/>
      <c r="H124" s="124"/>
      <c r="I124" s="181" t="s">
        <v>157</v>
      </c>
      <c r="J124" s="118"/>
      <c r="K124" s="140"/>
      <c r="L124" s="140"/>
      <c r="M124" s="140"/>
      <c r="N124" s="140"/>
      <c r="O124" s="141" t="s">
        <v>100</v>
      </c>
      <c r="P124" s="183" t="s">
        <v>101</v>
      </c>
      <c r="Q124" s="143"/>
      <c r="R124" s="143"/>
      <c r="S124" s="141" t="s">
        <v>20</v>
      </c>
      <c r="T124" s="141" t="s">
        <v>20</v>
      </c>
      <c r="U124" s="165" t="s">
        <v>166</v>
      </c>
      <c r="V124" s="184"/>
      <c r="W124" s="185"/>
      <c r="X124" s="186"/>
      <c r="Y124" s="192"/>
      <c r="Z124" s="193"/>
      <c r="AA124" s="166"/>
      <c r="AB124" s="194"/>
      <c r="AC124" s="195"/>
      <c r="AD124" s="195"/>
      <c r="AE124" s="196"/>
    </row>
    <row r="125" s="158" customFormat="1" ht="24" customHeight="1" spans="1:31">
      <c r="A125" s="140">
        <v>42</v>
      </c>
      <c r="B125" s="160" t="s">
        <v>385</v>
      </c>
      <c r="C125" s="160" t="s">
        <v>386</v>
      </c>
      <c r="D125" s="163" t="s">
        <v>387</v>
      </c>
      <c r="E125" s="164"/>
      <c r="F125" s="120" t="s">
        <v>165</v>
      </c>
      <c r="G125" s="123"/>
      <c r="H125" s="124"/>
      <c r="I125" s="181" t="s">
        <v>157</v>
      </c>
      <c r="J125" s="118"/>
      <c r="K125" s="140"/>
      <c r="L125" s="140"/>
      <c r="M125" s="140"/>
      <c r="N125" s="140"/>
      <c r="O125" s="141" t="s">
        <v>100</v>
      </c>
      <c r="P125" s="183" t="s">
        <v>101</v>
      </c>
      <c r="Q125" s="143"/>
      <c r="R125" s="143"/>
      <c r="S125" s="141" t="s">
        <v>20</v>
      </c>
      <c r="T125" s="141" t="s">
        <v>20</v>
      </c>
      <c r="U125" s="165" t="s">
        <v>166</v>
      </c>
      <c r="V125" s="184"/>
      <c r="W125" s="185"/>
      <c r="X125" s="186"/>
      <c r="Y125" s="192"/>
      <c r="Z125" s="193"/>
      <c r="AA125" s="166"/>
      <c r="AB125" s="194"/>
      <c r="AC125" s="195"/>
      <c r="AD125" s="195"/>
      <c r="AE125" s="196"/>
    </row>
    <row r="126" s="158" customFormat="1" ht="60" customHeight="1" spans="1:31">
      <c r="A126" s="140">
        <v>43</v>
      </c>
      <c r="B126" s="160" t="s">
        <v>388</v>
      </c>
      <c r="C126" s="160" t="s">
        <v>389</v>
      </c>
      <c r="D126" s="163" t="s">
        <v>390</v>
      </c>
      <c r="E126" s="164"/>
      <c r="F126" s="120" t="s">
        <v>165</v>
      </c>
      <c r="G126" s="123"/>
      <c r="H126" s="124"/>
      <c r="I126" s="181" t="s">
        <v>157</v>
      </c>
      <c r="J126" s="118"/>
      <c r="K126" s="140"/>
      <c r="L126" s="140"/>
      <c r="M126" s="140"/>
      <c r="N126" s="140"/>
      <c r="O126" s="141" t="s">
        <v>100</v>
      </c>
      <c r="P126" s="183" t="s">
        <v>101</v>
      </c>
      <c r="Q126" s="143"/>
      <c r="R126" s="143"/>
      <c r="S126" s="141" t="s">
        <v>20</v>
      </c>
      <c r="T126" s="141" t="s">
        <v>20</v>
      </c>
      <c r="U126" s="165" t="s">
        <v>166</v>
      </c>
      <c r="V126" s="184"/>
      <c r="W126" s="185"/>
      <c r="X126" s="186"/>
      <c r="Y126" s="192"/>
      <c r="Z126" s="193"/>
      <c r="AA126" s="166"/>
      <c r="AB126" s="194"/>
      <c r="AC126" s="195"/>
      <c r="AD126" s="195"/>
      <c r="AE126" s="196"/>
    </row>
    <row r="127" s="158" customFormat="1" ht="39" customHeight="1" spans="1:31">
      <c r="A127" s="140">
        <v>44</v>
      </c>
      <c r="B127" s="160" t="s">
        <v>391</v>
      </c>
      <c r="C127" s="160" t="s">
        <v>392</v>
      </c>
      <c r="D127" s="163" t="s">
        <v>393</v>
      </c>
      <c r="E127" s="164"/>
      <c r="F127" s="120" t="s">
        <v>165</v>
      </c>
      <c r="G127" s="123"/>
      <c r="H127" s="124"/>
      <c r="I127" s="181" t="s">
        <v>157</v>
      </c>
      <c r="J127" s="118"/>
      <c r="K127" s="140"/>
      <c r="L127" s="140"/>
      <c r="M127" s="140"/>
      <c r="N127" s="140"/>
      <c r="O127" s="141" t="s">
        <v>100</v>
      </c>
      <c r="P127" s="183" t="s">
        <v>101</v>
      </c>
      <c r="Q127" s="143"/>
      <c r="R127" s="143"/>
      <c r="S127" s="141" t="s">
        <v>20</v>
      </c>
      <c r="T127" s="141" t="s">
        <v>20</v>
      </c>
      <c r="U127" s="165" t="s">
        <v>166</v>
      </c>
      <c r="V127" s="184"/>
      <c r="W127" s="185"/>
      <c r="X127" s="186"/>
      <c r="Y127" s="192"/>
      <c r="Z127" s="193"/>
      <c r="AA127" s="166"/>
      <c r="AB127" s="194"/>
      <c r="AC127" s="195"/>
      <c r="AD127" s="195"/>
      <c r="AE127" s="196"/>
    </row>
    <row r="128" s="158" customFormat="1" ht="24" customHeight="1" spans="1:31">
      <c r="A128" s="140">
        <v>45</v>
      </c>
      <c r="B128" s="160" t="s">
        <v>394</v>
      </c>
      <c r="C128" s="160" t="s">
        <v>392</v>
      </c>
      <c r="D128" s="163" t="s">
        <v>393</v>
      </c>
      <c r="E128" s="164"/>
      <c r="F128" s="120" t="s">
        <v>165</v>
      </c>
      <c r="G128" s="123"/>
      <c r="H128" s="124"/>
      <c r="I128" s="181" t="s">
        <v>157</v>
      </c>
      <c r="J128" s="118"/>
      <c r="K128" s="140"/>
      <c r="L128" s="140"/>
      <c r="M128" s="140"/>
      <c r="N128" s="140"/>
      <c r="O128" s="141" t="s">
        <v>100</v>
      </c>
      <c r="P128" s="183" t="s">
        <v>101</v>
      </c>
      <c r="Q128" s="143"/>
      <c r="R128" s="143"/>
      <c r="S128" s="141" t="s">
        <v>20</v>
      </c>
      <c r="T128" s="141" t="s">
        <v>20</v>
      </c>
      <c r="U128" s="165" t="s">
        <v>166</v>
      </c>
      <c r="V128" s="184"/>
      <c r="W128" s="185"/>
      <c r="X128" s="186"/>
      <c r="Y128" s="192"/>
      <c r="Z128" s="193"/>
      <c r="AA128" s="166"/>
      <c r="AB128" s="194"/>
      <c r="AC128" s="195"/>
      <c r="AD128" s="195"/>
      <c r="AE128" s="196"/>
    </row>
    <row r="129" s="158" customFormat="1" ht="24" customHeight="1" spans="1:31">
      <c r="A129" s="140">
        <v>46</v>
      </c>
      <c r="B129" s="160" t="s">
        <v>395</v>
      </c>
      <c r="C129" s="160" t="s">
        <v>392</v>
      </c>
      <c r="D129" s="163" t="s">
        <v>396</v>
      </c>
      <c r="E129" s="164"/>
      <c r="F129" s="120" t="s">
        <v>165</v>
      </c>
      <c r="G129" s="123"/>
      <c r="H129" s="124"/>
      <c r="I129" s="181" t="s">
        <v>157</v>
      </c>
      <c r="J129" s="118"/>
      <c r="K129" s="140"/>
      <c r="L129" s="140"/>
      <c r="M129" s="140"/>
      <c r="N129" s="140"/>
      <c r="O129" s="141" t="s">
        <v>100</v>
      </c>
      <c r="P129" s="183" t="s">
        <v>101</v>
      </c>
      <c r="Q129" s="143"/>
      <c r="R129" s="143"/>
      <c r="S129" s="141" t="s">
        <v>20</v>
      </c>
      <c r="T129" s="141" t="s">
        <v>20</v>
      </c>
      <c r="U129" s="165" t="s">
        <v>166</v>
      </c>
      <c r="V129" s="184"/>
      <c r="W129" s="185"/>
      <c r="X129" s="186"/>
      <c r="Y129" s="192"/>
      <c r="Z129" s="193"/>
      <c r="AA129" s="166"/>
      <c r="AB129" s="194"/>
      <c r="AC129" s="195"/>
      <c r="AD129" s="195"/>
      <c r="AE129" s="196"/>
    </row>
    <row r="130" s="158" customFormat="1" ht="24" customHeight="1" spans="1:31">
      <c r="A130" s="140">
        <v>47</v>
      </c>
      <c r="B130" s="160" t="s">
        <v>397</v>
      </c>
      <c r="C130" s="160" t="s">
        <v>398</v>
      </c>
      <c r="D130" s="163" t="s">
        <v>399</v>
      </c>
      <c r="E130" s="164"/>
      <c r="F130" s="120" t="s">
        <v>165</v>
      </c>
      <c r="G130" s="123"/>
      <c r="H130" s="124"/>
      <c r="I130" s="181" t="s">
        <v>157</v>
      </c>
      <c r="J130" s="118"/>
      <c r="K130" s="140"/>
      <c r="L130" s="140"/>
      <c r="M130" s="140"/>
      <c r="N130" s="140"/>
      <c r="O130" s="141" t="s">
        <v>100</v>
      </c>
      <c r="P130" s="183" t="s">
        <v>101</v>
      </c>
      <c r="Q130" s="143"/>
      <c r="R130" s="143"/>
      <c r="S130" s="141" t="s">
        <v>20</v>
      </c>
      <c r="T130" s="141" t="s">
        <v>20</v>
      </c>
      <c r="U130" s="165" t="s">
        <v>166</v>
      </c>
      <c r="V130" s="184"/>
      <c r="W130" s="185"/>
      <c r="X130" s="186"/>
      <c r="Y130" s="192"/>
      <c r="Z130" s="193"/>
      <c r="AA130" s="166"/>
      <c r="AB130" s="194"/>
      <c r="AC130" s="195"/>
      <c r="AD130" s="195"/>
      <c r="AE130" s="196"/>
    </row>
    <row r="131" s="158" customFormat="1" ht="24" customHeight="1" spans="1:31">
      <c r="A131" s="140">
        <v>48</v>
      </c>
      <c r="B131" s="160" t="s">
        <v>400</v>
      </c>
      <c r="C131" s="160" t="s">
        <v>392</v>
      </c>
      <c r="D131" s="163" t="s">
        <v>401</v>
      </c>
      <c r="E131" s="164"/>
      <c r="F131" s="120" t="s">
        <v>165</v>
      </c>
      <c r="G131" s="123"/>
      <c r="H131" s="124"/>
      <c r="I131" s="181" t="s">
        <v>157</v>
      </c>
      <c r="J131" s="118"/>
      <c r="K131" s="140"/>
      <c r="L131" s="140"/>
      <c r="M131" s="140"/>
      <c r="N131" s="140"/>
      <c r="O131" s="141" t="s">
        <v>100</v>
      </c>
      <c r="P131" s="183" t="s">
        <v>101</v>
      </c>
      <c r="Q131" s="143"/>
      <c r="R131" s="143"/>
      <c r="S131" s="141" t="s">
        <v>20</v>
      </c>
      <c r="T131" s="141" t="s">
        <v>20</v>
      </c>
      <c r="U131" s="165" t="s">
        <v>166</v>
      </c>
      <c r="V131" s="184"/>
      <c r="W131" s="185"/>
      <c r="X131" s="186"/>
      <c r="Y131" s="192"/>
      <c r="Z131" s="193"/>
      <c r="AA131" s="166"/>
      <c r="AB131" s="194"/>
      <c r="AC131" s="195"/>
      <c r="AD131" s="195"/>
      <c r="AE131" s="196"/>
    </row>
    <row r="132" s="158" customFormat="1" ht="24" customHeight="1" spans="1:31">
      <c r="A132" s="140">
        <v>49</v>
      </c>
      <c r="B132" s="160" t="s">
        <v>402</v>
      </c>
      <c r="C132" s="160" t="s">
        <v>403</v>
      </c>
      <c r="D132" s="163" t="s">
        <v>404</v>
      </c>
      <c r="E132" s="164"/>
      <c r="F132" s="120" t="s">
        <v>165</v>
      </c>
      <c r="G132" s="123"/>
      <c r="H132" s="124"/>
      <c r="I132" s="181" t="s">
        <v>157</v>
      </c>
      <c r="J132" s="118"/>
      <c r="K132" s="140"/>
      <c r="L132" s="140"/>
      <c r="M132" s="140"/>
      <c r="N132" s="140"/>
      <c r="O132" s="141" t="s">
        <v>100</v>
      </c>
      <c r="P132" s="183" t="s">
        <v>101</v>
      </c>
      <c r="Q132" s="143"/>
      <c r="R132" s="143"/>
      <c r="S132" s="141" t="s">
        <v>20</v>
      </c>
      <c r="T132" s="141" t="s">
        <v>20</v>
      </c>
      <c r="U132" s="165" t="s">
        <v>166</v>
      </c>
      <c r="V132" s="184"/>
      <c r="W132" s="185"/>
      <c r="X132" s="186"/>
      <c r="Y132" s="192"/>
      <c r="Z132" s="193"/>
      <c r="AA132" s="166"/>
      <c r="AB132" s="194"/>
      <c r="AC132" s="195"/>
      <c r="AD132" s="195"/>
      <c r="AE132" s="196"/>
    </row>
    <row r="133" s="158" customFormat="1" ht="60" customHeight="1" spans="1:31">
      <c r="A133" s="140">
        <v>50</v>
      </c>
      <c r="B133" s="160" t="s">
        <v>405</v>
      </c>
      <c r="C133" s="160" t="s">
        <v>403</v>
      </c>
      <c r="D133" s="163" t="s">
        <v>406</v>
      </c>
      <c r="E133" s="164"/>
      <c r="F133" s="120" t="s">
        <v>165</v>
      </c>
      <c r="G133" s="123"/>
      <c r="H133" s="124"/>
      <c r="I133" s="181" t="s">
        <v>157</v>
      </c>
      <c r="J133" s="118"/>
      <c r="K133" s="140"/>
      <c r="L133" s="140"/>
      <c r="M133" s="140"/>
      <c r="N133" s="140"/>
      <c r="O133" s="141" t="s">
        <v>100</v>
      </c>
      <c r="P133" s="183" t="s">
        <v>101</v>
      </c>
      <c r="Q133" s="143"/>
      <c r="R133" s="143"/>
      <c r="S133" s="141" t="s">
        <v>20</v>
      </c>
      <c r="T133" s="141" t="s">
        <v>20</v>
      </c>
      <c r="U133" s="165" t="s">
        <v>166</v>
      </c>
      <c r="V133" s="184"/>
      <c r="W133" s="185"/>
      <c r="X133" s="186"/>
      <c r="Y133" s="192"/>
      <c r="Z133" s="193"/>
      <c r="AA133" s="166"/>
      <c r="AB133" s="194"/>
      <c r="AC133" s="195"/>
      <c r="AD133" s="195"/>
      <c r="AE133" s="196"/>
    </row>
    <row r="134" s="158" customFormat="1" ht="59.25" customHeight="1" spans="1:31">
      <c r="A134" s="140">
        <v>51</v>
      </c>
      <c r="B134" s="160" t="s">
        <v>407</v>
      </c>
      <c r="C134" s="160" t="s">
        <v>408</v>
      </c>
      <c r="D134" s="163" t="s">
        <v>409</v>
      </c>
      <c r="E134" s="164"/>
      <c r="F134" s="120" t="s">
        <v>165</v>
      </c>
      <c r="G134" s="123"/>
      <c r="H134" s="124"/>
      <c r="I134" s="181" t="s">
        <v>157</v>
      </c>
      <c r="J134" s="118"/>
      <c r="K134" s="140"/>
      <c r="L134" s="140"/>
      <c r="M134" s="140"/>
      <c r="N134" s="140"/>
      <c r="O134" s="141" t="s">
        <v>100</v>
      </c>
      <c r="P134" s="183" t="s">
        <v>101</v>
      </c>
      <c r="Q134" s="143"/>
      <c r="R134" s="143"/>
      <c r="S134" s="141" t="s">
        <v>20</v>
      </c>
      <c r="T134" s="141" t="s">
        <v>20</v>
      </c>
      <c r="U134" s="165" t="s">
        <v>166</v>
      </c>
      <c r="V134" s="184"/>
      <c r="W134" s="185"/>
      <c r="X134" s="186"/>
      <c r="Y134" s="192"/>
      <c r="Z134" s="193"/>
      <c r="AA134" s="166"/>
      <c r="AB134" s="194"/>
      <c r="AC134" s="195"/>
      <c r="AD134" s="195"/>
      <c r="AE134" s="196"/>
    </row>
    <row r="135" s="158" customFormat="1" ht="24" customHeight="1" spans="1:31">
      <c r="A135" s="140">
        <v>52</v>
      </c>
      <c r="B135" s="160" t="s">
        <v>410</v>
      </c>
      <c r="C135" s="160" t="s">
        <v>403</v>
      </c>
      <c r="D135" s="163" t="s">
        <v>411</v>
      </c>
      <c r="E135" s="164"/>
      <c r="F135" s="120" t="s">
        <v>165</v>
      </c>
      <c r="G135" s="123"/>
      <c r="H135" s="124"/>
      <c r="I135" s="181" t="s">
        <v>157</v>
      </c>
      <c r="J135" s="118"/>
      <c r="K135" s="140"/>
      <c r="L135" s="140"/>
      <c r="M135" s="140"/>
      <c r="N135" s="140"/>
      <c r="O135" s="141" t="s">
        <v>100</v>
      </c>
      <c r="P135" s="183" t="s">
        <v>101</v>
      </c>
      <c r="Q135" s="143"/>
      <c r="R135" s="143"/>
      <c r="S135" s="141" t="s">
        <v>20</v>
      </c>
      <c r="T135" s="141" t="s">
        <v>20</v>
      </c>
      <c r="U135" s="165" t="s">
        <v>166</v>
      </c>
      <c r="V135" s="184"/>
      <c r="W135" s="185"/>
      <c r="X135" s="186"/>
      <c r="Y135" s="192"/>
      <c r="Z135" s="193"/>
      <c r="AA135" s="166"/>
      <c r="AB135" s="194"/>
      <c r="AC135" s="195"/>
      <c r="AD135" s="195"/>
      <c r="AE135" s="196"/>
    </row>
    <row r="136" s="158" customFormat="1" ht="24" customHeight="1" spans="1:31">
      <c r="A136" s="140">
        <v>53</v>
      </c>
      <c r="B136" s="160" t="s">
        <v>412</v>
      </c>
      <c r="C136" s="160" t="s">
        <v>413</v>
      </c>
      <c r="D136" s="163" t="s">
        <v>414</v>
      </c>
      <c r="E136" s="164"/>
      <c r="F136" s="120" t="s">
        <v>165</v>
      </c>
      <c r="G136" s="123"/>
      <c r="H136" s="124"/>
      <c r="I136" s="181" t="s">
        <v>157</v>
      </c>
      <c r="J136" s="118"/>
      <c r="K136" s="140"/>
      <c r="L136" s="140"/>
      <c r="M136" s="140"/>
      <c r="N136" s="140"/>
      <c r="O136" s="141" t="s">
        <v>100</v>
      </c>
      <c r="P136" s="183" t="s">
        <v>101</v>
      </c>
      <c r="Q136" s="143"/>
      <c r="R136" s="143"/>
      <c r="S136" s="141" t="s">
        <v>20</v>
      </c>
      <c r="T136" s="141" t="s">
        <v>20</v>
      </c>
      <c r="U136" s="165" t="s">
        <v>166</v>
      </c>
      <c r="V136" s="184"/>
      <c r="W136" s="185"/>
      <c r="X136" s="186"/>
      <c r="Y136" s="192"/>
      <c r="Z136" s="193"/>
      <c r="AA136" s="166"/>
      <c r="AB136" s="194"/>
      <c r="AC136" s="195"/>
      <c r="AD136" s="195"/>
      <c r="AE136" s="196"/>
    </row>
    <row r="137" s="158" customFormat="1" ht="24" customHeight="1" spans="1:31">
      <c r="A137" s="140">
        <v>54</v>
      </c>
      <c r="B137" s="160" t="s">
        <v>415</v>
      </c>
      <c r="C137" s="160" t="s">
        <v>416</v>
      </c>
      <c r="D137" s="161" t="s">
        <v>417</v>
      </c>
      <c r="E137" s="162"/>
      <c r="F137" s="120" t="s">
        <v>165</v>
      </c>
      <c r="G137" s="123"/>
      <c r="H137" s="124"/>
      <c r="I137" s="181" t="s">
        <v>157</v>
      </c>
      <c r="J137" s="118"/>
      <c r="K137" s="140"/>
      <c r="L137" s="140"/>
      <c r="M137" s="140"/>
      <c r="N137" s="140"/>
      <c r="O137" s="141" t="s">
        <v>100</v>
      </c>
      <c r="P137" s="183" t="s">
        <v>101</v>
      </c>
      <c r="Q137" s="143"/>
      <c r="R137" s="143"/>
      <c r="S137" s="141" t="s">
        <v>20</v>
      </c>
      <c r="T137" s="141" t="s">
        <v>20</v>
      </c>
      <c r="U137" s="165" t="s">
        <v>166</v>
      </c>
      <c r="V137" s="184"/>
      <c r="W137" s="185"/>
      <c r="X137" s="186"/>
      <c r="Y137" s="192"/>
      <c r="Z137" s="193"/>
      <c r="AA137" s="166"/>
      <c r="AB137" s="194"/>
      <c r="AC137" s="195"/>
      <c r="AD137" s="195"/>
      <c r="AE137" s="196"/>
    </row>
    <row r="138" s="158" customFormat="1" ht="24" customHeight="1" spans="1:31">
      <c r="A138" s="140">
        <v>55</v>
      </c>
      <c r="B138" s="160" t="s">
        <v>418</v>
      </c>
      <c r="C138" s="160" t="s">
        <v>419</v>
      </c>
      <c r="D138" s="161" t="s">
        <v>420</v>
      </c>
      <c r="E138" s="162"/>
      <c r="F138" s="120" t="s">
        <v>165</v>
      </c>
      <c r="G138" s="123"/>
      <c r="H138" s="124"/>
      <c r="I138" s="181" t="s">
        <v>157</v>
      </c>
      <c r="J138" s="118"/>
      <c r="K138" s="140"/>
      <c r="L138" s="140"/>
      <c r="M138" s="140"/>
      <c r="N138" s="140"/>
      <c r="O138" s="141" t="s">
        <v>100</v>
      </c>
      <c r="P138" s="183" t="s">
        <v>101</v>
      </c>
      <c r="Q138" s="143"/>
      <c r="R138" s="143"/>
      <c r="S138" s="141" t="s">
        <v>20</v>
      </c>
      <c r="T138" s="141" t="s">
        <v>20</v>
      </c>
      <c r="U138" s="165" t="s">
        <v>166</v>
      </c>
      <c r="V138" s="184"/>
      <c r="W138" s="185"/>
      <c r="X138" s="186"/>
      <c r="Y138" s="192"/>
      <c r="Z138" s="193"/>
      <c r="AA138" s="166"/>
      <c r="AB138" s="194"/>
      <c r="AC138" s="195"/>
      <c r="AD138" s="195"/>
      <c r="AE138" s="196"/>
    </row>
    <row r="139" s="158" customFormat="1" ht="24" customHeight="1" spans="1:31">
      <c r="A139" s="140">
        <v>56</v>
      </c>
      <c r="B139" s="160" t="s">
        <v>421</v>
      </c>
      <c r="C139" s="160" t="s">
        <v>419</v>
      </c>
      <c r="D139" s="161" t="s">
        <v>422</v>
      </c>
      <c r="E139" s="162"/>
      <c r="F139" s="120" t="s">
        <v>165</v>
      </c>
      <c r="G139" s="123"/>
      <c r="H139" s="124"/>
      <c r="I139" s="181" t="s">
        <v>157</v>
      </c>
      <c r="J139" s="118"/>
      <c r="K139" s="140"/>
      <c r="L139" s="140"/>
      <c r="M139" s="140"/>
      <c r="N139" s="140"/>
      <c r="O139" s="141" t="s">
        <v>100</v>
      </c>
      <c r="P139" s="183" t="s">
        <v>101</v>
      </c>
      <c r="Q139" s="143"/>
      <c r="R139" s="143"/>
      <c r="S139" s="141" t="s">
        <v>20</v>
      </c>
      <c r="T139" s="141" t="s">
        <v>20</v>
      </c>
      <c r="U139" s="165" t="s">
        <v>166</v>
      </c>
      <c r="V139" s="184"/>
      <c r="W139" s="185"/>
      <c r="X139" s="186"/>
      <c r="Y139" s="192"/>
      <c r="Z139" s="193"/>
      <c r="AA139" s="166"/>
      <c r="AB139" s="194"/>
      <c r="AC139" s="195"/>
      <c r="AD139" s="195"/>
      <c r="AE139" s="196"/>
    </row>
    <row r="140" s="158" customFormat="1" ht="60" customHeight="1" spans="1:31">
      <c r="A140" s="140">
        <v>57</v>
      </c>
      <c r="B140" s="160" t="s">
        <v>423</v>
      </c>
      <c r="C140" s="160" t="s">
        <v>424</v>
      </c>
      <c r="D140" s="161" t="s">
        <v>425</v>
      </c>
      <c r="E140" s="162"/>
      <c r="F140" s="120" t="s">
        <v>165</v>
      </c>
      <c r="G140" s="123"/>
      <c r="H140" s="124"/>
      <c r="I140" s="181" t="s">
        <v>157</v>
      </c>
      <c r="J140" s="118"/>
      <c r="K140" s="140"/>
      <c r="L140" s="140"/>
      <c r="M140" s="140"/>
      <c r="N140" s="140"/>
      <c r="O140" s="141" t="s">
        <v>100</v>
      </c>
      <c r="P140" s="183" t="s">
        <v>101</v>
      </c>
      <c r="Q140" s="143"/>
      <c r="R140" s="143"/>
      <c r="S140" s="141" t="s">
        <v>20</v>
      </c>
      <c r="T140" s="141" t="s">
        <v>20</v>
      </c>
      <c r="U140" s="165" t="s">
        <v>166</v>
      </c>
      <c r="V140" s="184"/>
      <c r="W140" s="185"/>
      <c r="X140" s="186"/>
      <c r="Y140" s="192"/>
      <c r="Z140" s="193"/>
      <c r="AA140" s="166"/>
      <c r="AB140" s="194"/>
      <c r="AC140" s="195"/>
      <c r="AD140" s="195"/>
      <c r="AE140" s="196"/>
    </row>
    <row r="141" s="158" customFormat="1" ht="60" customHeight="1" spans="1:31">
      <c r="A141" s="140">
        <v>58</v>
      </c>
      <c r="B141" s="160" t="s">
        <v>426</v>
      </c>
      <c r="C141" s="160" t="s">
        <v>419</v>
      </c>
      <c r="D141" s="161" t="s">
        <v>427</v>
      </c>
      <c r="E141" s="162"/>
      <c r="F141" s="120" t="s">
        <v>165</v>
      </c>
      <c r="G141" s="123"/>
      <c r="H141" s="124"/>
      <c r="I141" s="181" t="s">
        <v>157</v>
      </c>
      <c r="J141" s="118"/>
      <c r="K141" s="140"/>
      <c r="L141" s="140"/>
      <c r="M141" s="140"/>
      <c r="N141" s="140"/>
      <c r="O141" s="141" t="s">
        <v>100</v>
      </c>
      <c r="P141" s="183" t="s">
        <v>101</v>
      </c>
      <c r="Q141" s="143"/>
      <c r="R141" s="143"/>
      <c r="S141" s="141" t="s">
        <v>20</v>
      </c>
      <c r="T141" s="141" t="s">
        <v>20</v>
      </c>
      <c r="U141" s="165" t="s">
        <v>166</v>
      </c>
      <c r="V141" s="184"/>
      <c r="W141" s="185"/>
      <c r="X141" s="186"/>
      <c r="Y141" s="192"/>
      <c r="Z141" s="193"/>
      <c r="AA141" s="166"/>
      <c r="AB141" s="194"/>
      <c r="AC141" s="195"/>
      <c r="AD141" s="195"/>
      <c r="AE141" s="196"/>
    </row>
    <row r="142" s="158" customFormat="1" ht="60" customHeight="1" spans="1:31">
      <c r="A142" s="140">
        <v>59</v>
      </c>
      <c r="B142" s="160" t="s">
        <v>428</v>
      </c>
      <c r="C142" s="160" t="s">
        <v>429</v>
      </c>
      <c r="D142" s="161" t="s">
        <v>430</v>
      </c>
      <c r="E142" s="162"/>
      <c r="F142" s="120" t="s">
        <v>165</v>
      </c>
      <c r="G142" s="123"/>
      <c r="H142" s="124"/>
      <c r="I142" s="181" t="s">
        <v>157</v>
      </c>
      <c r="J142" s="118"/>
      <c r="K142" s="140"/>
      <c r="L142" s="140"/>
      <c r="M142" s="140"/>
      <c r="N142" s="140"/>
      <c r="O142" s="141" t="s">
        <v>100</v>
      </c>
      <c r="P142" s="183" t="s">
        <v>101</v>
      </c>
      <c r="Q142" s="143"/>
      <c r="R142" s="143"/>
      <c r="S142" s="141" t="s">
        <v>20</v>
      </c>
      <c r="T142" s="141" t="s">
        <v>20</v>
      </c>
      <c r="U142" s="165" t="s">
        <v>166</v>
      </c>
      <c r="V142" s="184"/>
      <c r="W142" s="185"/>
      <c r="X142" s="186"/>
      <c r="Y142" s="192"/>
      <c r="Z142" s="193"/>
      <c r="AA142" s="166"/>
      <c r="AB142" s="194"/>
      <c r="AC142" s="195"/>
      <c r="AD142" s="195"/>
      <c r="AE142" s="196"/>
    </row>
    <row r="143" s="158" customFormat="1" ht="60" customHeight="1" spans="1:31">
      <c r="A143" s="140">
        <v>60</v>
      </c>
      <c r="B143" s="160" t="s">
        <v>431</v>
      </c>
      <c r="C143" s="160" t="s">
        <v>172</v>
      </c>
      <c r="D143" s="161" t="s">
        <v>432</v>
      </c>
      <c r="E143" s="162"/>
      <c r="F143" s="120" t="s">
        <v>165</v>
      </c>
      <c r="G143" s="123"/>
      <c r="H143" s="124"/>
      <c r="I143" s="181" t="s">
        <v>157</v>
      </c>
      <c r="J143" s="118"/>
      <c r="K143" s="140"/>
      <c r="L143" s="140"/>
      <c r="M143" s="140"/>
      <c r="N143" s="140"/>
      <c r="O143" s="141" t="s">
        <v>100</v>
      </c>
      <c r="P143" s="183" t="s">
        <v>101</v>
      </c>
      <c r="Q143" s="143"/>
      <c r="R143" s="143"/>
      <c r="S143" s="141" t="s">
        <v>20</v>
      </c>
      <c r="T143" s="141" t="s">
        <v>20</v>
      </c>
      <c r="U143" s="165" t="s">
        <v>166</v>
      </c>
      <c r="V143" s="184"/>
      <c r="W143" s="185"/>
      <c r="X143" s="186"/>
      <c r="Y143" s="192"/>
      <c r="Z143" s="193"/>
      <c r="AA143" s="166"/>
      <c r="AB143" s="194"/>
      <c r="AC143" s="195"/>
      <c r="AD143" s="195"/>
      <c r="AE143" s="196"/>
    </row>
    <row r="144" ht="24" customHeight="1" spans="1:31">
      <c r="A144" s="169" t="s">
        <v>433</v>
      </c>
      <c r="B144" s="169"/>
      <c r="C144" s="169"/>
      <c r="D144" s="169"/>
      <c r="E144" s="169"/>
      <c r="F144" s="169"/>
      <c r="G144" s="169"/>
      <c r="H144" s="169"/>
      <c r="I144" s="169"/>
      <c r="J144" s="169"/>
      <c r="K144" s="169"/>
      <c r="L144" s="169"/>
      <c r="M144" s="169"/>
      <c r="N144" s="169"/>
      <c r="O144" s="169"/>
      <c r="P144" s="169"/>
      <c r="Q144" s="169"/>
      <c r="R144" s="169"/>
      <c r="S144" s="169"/>
      <c r="T144" s="169"/>
      <c r="U144" s="169"/>
      <c r="V144" s="169"/>
      <c r="W144" s="169"/>
      <c r="X144" s="169"/>
      <c r="Y144" s="169"/>
      <c r="Z144" s="169"/>
      <c r="AA144" s="169"/>
      <c r="AB144" s="169"/>
      <c r="AC144" s="169"/>
      <c r="AD144" s="169"/>
      <c r="AE144" s="169"/>
    </row>
    <row r="145" s="158" customFormat="1" ht="24" customHeight="1" spans="1:31">
      <c r="A145" s="140">
        <v>1</v>
      </c>
      <c r="B145" s="160" t="s">
        <v>434</v>
      </c>
      <c r="C145" s="160" t="s">
        <v>435</v>
      </c>
      <c r="D145" s="161" t="s">
        <v>436</v>
      </c>
      <c r="E145" s="162"/>
      <c r="F145" s="120" t="s">
        <v>437</v>
      </c>
      <c r="G145" s="170"/>
      <c r="H145" s="171"/>
      <c r="I145" s="181" t="s">
        <v>157</v>
      </c>
      <c r="J145" s="181"/>
      <c r="K145" s="182"/>
      <c r="L145" s="182"/>
      <c r="M145" s="182"/>
      <c r="N145" s="182"/>
      <c r="O145" s="141" t="s">
        <v>438</v>
      </c>
      <c r="P145" s="183" t="s">
        <v>101</v>
      </c>
      <c r="Q145" s="188"/>
      <c r="R145" s="188"/>
      <c r="S145" s="141" t="s">
        <v>20</v>
      </c>
      <c r="T145" s="141" t="s">
        <v>20</v>
      </c>
      <c r="U145" s="165" t="s">
        <v>166</v>
      </c>
      <c r="V145" s="189"/>
      <c r="W145" s="190"/>
      <c r="X145" s="191"/>
      <c r="Y145" s="197"/>
      <c r="Z145" s="198"/>
      <c r="AA145" s="199"/>
      <c r="AB145" s="200"/>
      <c r="AC145" s="201"/>
      <c r="AD145" s="201"/>
      <c r="AE145" s="202"/>
    </row>
    <row r="146" s="158" customFormat="1" ht="27.6" customHeight="1" spans="1:31">
      <c r="A146" s="203"/>
      <c r="B146" s="121"/>
      <c r="C146" s="120"/>
      <c r="D146" s="167"/>
      <c r="E146" s="168"/>
      <c r="F146" s="120"/>
      <c r="G146" s="123"/>
      <c r="H146" s="124"/>
      <c r="I146" s="118"/>
      <c r="J146" s="118"/>
      <c r="K146" s="140"/>
      <c r="L146" s="140"/>
      <c r="M146" s="140"/>
      <c r="N146" s="140"/>
      <c r="O146" s="141"/>
      <c r="P146" s="142"/>
      <c r="Q146" s="143"/>
      <c r="R146" s="143"/>
      <c r="S146" s="141"/>
      <c r="T146" s="141"/>
      <c r="U146" s="204"/>
      <c r="V146" s="146"/>
      <c r="W146" s="146"/>
      <c r="X146" s="146"/>
      <c r="Y146" s="205"/>
      <c r="Z146" s="206"/>
      <c r="AA146" s="203"/>
      <c r="AB146" s="207"/>
      <c r="AC146" s="208"/>
      <c r="AD146" s="208"/>
      <c r="AE146" s="209"/>
    </row>
    <row r="147" ht="20.1" customHeight="1" spans="1:31">
      <c r="A147" s="33"/>
      <c r="B147" s="34"/>
      <c r="C147" s="34"/>
      <c r="D147" s="35"/>
      <c r="E147" s="35"/>
      <c r="F147" s="34"/>
      <c r="G147" s="33"/>
      <c r="H147" s="33"/>
      <c r="I147" s="33"/>
      <c r="J147" s="33"/>
      <c r="K147" s="33"/>
      <c r="L147" s="33"/>
      <c r="M147" s="33"/>
      <c r="N147" s="33"/>
      <c r="O147" s="58"/>
      <c r="P147" s="33"/>
      <c r="Q147" s="78"/>
      <c r="R147" s="78"/>
      <c r="S147" s="78"/>
      <c r="T147" s="78"/>
      <c r="U147" s="79"/>
      <c r="V147" s="80"/>
      <c r="W147" s="114"/>
      <c r="X147" s="114"/>
      <c r="Y147" s="115"/>
      <c r="Z147" s="115"/>
      <c r="AA147" s="33"/>
      <c r="AB147" s="33"/>
      <c r="AC147" s="33"/>
      <c r="AD147" s="33"/>
      <c r="AE147" s="33"/>
    </row>
    <row r="148" ht="18.75" spans="1:31">
      <c r="A148" s="36" t="s">
        <v>130</v>
      </c>
      <c r="B148" s="36"/>
      <c r="C148" s="36"/>
      <c r="D148" s="36"/>
      <c r="E148" s="36"/>
      <c r="F148" s="36"/>
      <c r="G148" s="36"/>
      <c r="H148" s="36"/>
      <c r="I148" s="36"/>
      <c r="J148" s="36"/>
      <c r="K148" s="36"/>
      <c r="L148" s="36"/>
      <c r="M148" s="36"/>
      <c r="N148" s="36"/>
      <c r="O148" s="36"/>
      <c r="P148" s="36"/>
      <c r="Q148" s="36"/>
      <c r="R148" s="36"/>
      <c r="S148" s="36"/>
      <c r="T148" s="36"/>
      <c r="U148" s="36"/>
      <c r="V148" s="36"/>
      <c r="W148" s="36"/>
      <c r="X148" s="36"/>
      <c r="Y148" s="36"/>
      <c r="Z148" s="36"/>
      <c r="AA148" s="36"/>
      <c r="AB148" s="36"/>
      <c r="AC148" s="36"/>
      <c r="AD148" s="36"/>
      <c r="AE148" s="36"/>
    </row>
    <row r="149" ht="18.75" spans="1:32">
      <c r="A149" s="36" t="s">
        <v>131</v>
      </c>
      <c r="B149" s="37"/>
      <c r="C149" s="38"/>
      <c r="D149" s="37"/>
      <c r="E149" s="37"/>
      <c r="F149" s="38"/>
      <c r="G149" s="38"/>
      <c r="H149" s="38"/>
      <c r="I149" s="38"/>
      <c r="J149" s="38"/>
      <c r="K149" s="38"/>
      <c r="L149" s="38"/>
      <c r="M149" s="38"/>
      <c r="N149" s="38"/>
      <c r="O149" s="38"/>
      <c r="P149" s="38"/>
      <c r="Q149" s="38"/>
      <c r="R149" s="38"/>
      <c r="S149" s="38"/>
      <c r="T149" s="38"/>
      <c r="U149" s="38"/>
      <c r="V149" s="38"/>
      <c r="W149" s="38"/>
      <c r="X149" s="38"/>
      <c r="Y149" s="38"/>
      <c r="Z149" s="38"/>
      <c r="AA149" s="38"/>
      <c r="AB149" s="38"/>
      <c r="AC149" s="38"/>
      <c r="AD149" s="38"/>
      <c r="AE149" s="38"/>
      <c r="AF149" s="38"/>
    </row>
    <row r="150" ht="18.75" spans="1:32">
      <c r="A150" s="36" t="s">
        <v>132</v>
      </c>
      <c r="B150" s="37"/>
      <c r="C150" s="38"/>
      <c r="D150" s="37"/>
      <c r="E150" s="37"/>
      <c r="F150" s="38"/>
      <c r="G150" s="38"/>
      <c r="H150" s="38"/>
      <c r="I150" s="38"/>
      <c r="J150" s="38"/>
      <c r="K150" s="38"/>
      <c r="L150" s="38"/>
      <c r="M150" s="38"/>
      <c r="N150" s="38"/>
      <c r="O150" s="38"/>
      <c r="P150" s="38"/>
      <c r="Q150" s="38"/>
      <c r="R150" s="38"/>
      <c r="S150" s="38"/>
      <c r="T150" s="38"/>
      <c r="U150" s="38"/>
      <c r="V150" s="38"/>
      <c r="W150" s="38"/>
      <c r="X150" s="38"/>
      <c r="Y150" s="38"/>
      <c r="Z150" s="38"/>
      <c r="AA150" s="38"/>
      <c r="AB150" s="38"/>
      <c r="AC150" s="38"/>
      <c r="AD150" s="38"/>
      <c r="AE150" s="38"/>
      <c r="AF150" s="38"/>
    </row>
    <row r="151" ht="18.75" spans="1:32">
      <c r="A151" s="36" t="s">
        <v>133</v>
      </c>
      <c r="B151" s="37"/>
      <c r="C151" s="38"/>
      <c r="D151" s="37"/>
      <c r="E151" s="37"/>
      <c r="F151" s="38"/>
      <c r="G151" s="38"/>
      <c r="H151" s="38"/>
      <c r="I151" s="38"/>
      <c r="J151" s="38"/>
      <c r="K151" s="38"/>
      <c r="L151" s="38"/>
      <c r="M151" s="38"/>
      <c r="N151" s="38"/>
      <c r="O151" s="38"/>
      <c r="P151" s="38"/>
      <c r="Q151" s="38"/>
      <c r="R151" s="38"/>
      <c r="S151" s="38"/>
      <c r="T151" s="38"/>
      <c r="U151" s="38"/>
      <c r="V151" s="38"/>
      <c r="W151" s="38"/>
      <c r="X151" s="38"/>
      <c r="Y151" s="38"/>
      <c r="Z151" s="38"/>
      <c r="AA151" s="38"/>
      <c r="AB151" s="38"/>
      <c r="AC151" s="38"/>
      <c r="AD151" s="38"/>
      <c r="AE151" s="38"/>
      <c r="AF151" s="38"/>
    </row>
    <row r="152" ht="18.75" spans="1:32">
      <c r="A152" s="36" t="s">
        <v>134</v>
      </c>
      <c r="B152" s="37"/>
      <c r="C152" s="38"/>
      <c r="D152" s="37"/>
      <c r="E152" s="37"/>
      <c r="F152" s="38"/>
      <c r="G152" s="38"/>
      <c r="H152" s="38"/>
      <c r="I152" s="38"/>
      <c r="J152" s="38"/>
      <c r="K152" s="38"/>
      <c r="L152" s="38"/>
      <c r="M152" s="38"/>
      <c r="N152" s="38"/>
      <c r="O152" s="38"/>
      <c r="P152" s="38"/>
      <c r="Q152" s="38"/>
      <c r="R152" s="38"/>
      <c r="S152" s="38"/>
      <c r="T152" s="38"/>
      <c r="U152" s="38"/>
      <c r="V152" s="38"/>
      <c r="W152" s="38"/>
      <c r="X152" s="38"/>
      <c r="Y152" s="38"/>
      <c r="Z152" s="38"/>
      <c r="AA152" s="38"/>
      <c r="AB152" s="38"/>
      <c r="AC152" s="38"/>
      <c r="AD152" s="38"/>
      <c r="AE152" s="38"/>
      <c r="AF152" s="38"/>
    </row>
    <row r="153" ht="18.75" spans="1:32">
      <c r="A153" s="36" t="s">
        <v>135</v>
      </c>
      <c r="B153" s="37"/>
      <c r="C153" s="38"/>
      <c r="D153" s="37"/>
      <c r="E153" s="37"/>
      <c r="F153" s="39"/>
      <c r="G153" s="39"/>
      <c r="H153" s="39"/>
      <c r="I153" s="39"/>
      <c r="J153" s="39"/>
      <c r="K153" s="39"/>
      <c r="L153" s="39"/>
      <c r="M153" s="39"/>
      <c r="N153" s="39"/>
      <c r="O153" s="39"/>
      <c r="P153" s="39"/>
      <c r="Q153" s="39"/>
      <c r="R153" s="39"/>
      <c r="S153" s="39"/>
      <c r="T153" s="38"/>
      <c r="U153" s="38"/>
      <c r="V153" s="38"/>
      <c r="W153" s="38"/>
      <c r="X153" s="38"/>
      <c r="Y153" s="38"/>
      <c r="Z153" s="38"/>
      <c r="AA153" s="38"/>
      <c r="AB153" s="38"/>
      <c r="AC153" s="38"/>
      <c r="AD153" s="38"/>
      <c r="AE153" s="38"/>
      <c r="AF153" s="38"/>
    </row>
    <row r="154" ht="18.75" spans="1:32">
      <c r="A154" s="36" t="s">
        <v>136</v>
      </c>
      <c r="B154" s="40"/>
      <c r="C154" s="41"/>
      <c r="D154" s="40"/>
      <c r="E154" s="40"/>
      <c r="F154" s="41"/>
      <c r="G154" s="41"/>
      <c r="H154" s="41"/>
      <c r="I154" s="41"/>
      <c r="J154" s="41"/>
      <c r="K154" s="41"/>
      <c r="L154" s="38"/>
      <c r="M154" s="38"/>
      <c r="N154" s="38"/>
      <c r="O154" s="38"/>
      <c r="P154" s="38"/>
      <c r="Q154" s="38"/>
      <c r="R154" s="38"/>
      <c r="S154" s="38"/>
      <c r="T154" s="38"/>
      <c r="U154" s="38"/>
      <c r="V154" s="38"/>
      <c r="W154" s="38"/>
      <c r="X154" s="38"/>
      <c r="Y154" s="38"/>
      <c r="Z154" s="38"/>
      <c r="AA154" s="38"/>
      <c r="AB154" s="38"/>
      <c r="AC154" s="38"/>
      <c r="AD154" s="38"/>
      <c r="AE154" s="38"/>
      <c r="AF154" s="38"/>
    </row>
    <row r="155" ht="18.75" spans="1:32">
      <c r="A155" s="36" t="s">
        <v>137</v>
      </c>
      <c r="B155" s="37"/>
      <c r="C155" s="38"/>
      <c r="D155" s="37"/>
      <c r="E155" s="37"/>
      <c r="F155" s="38"/>
      <c r="G155" s="38"/>
      <c r="H155" s="38"/>
      <c r="I155" s="38"/>
      <c r="J155" s="38"/>
      <c r="K155" s="38"/>
      <c r="L155" s="38"/>
      <c r="M155" s="38"/>
      <c r="N155" s="38"/>
      <c r="O155" s="38"/>
      <c r="P155" s="38"/>
      <c r="Q155" s="38"/>
      <c r="R155" s="38"/>
      <c r="S155" s="38"/>
      <c r="T155" s="38"/>
      <c r="U155" s="38"/>
      <c r="V155" s="38"/>
      <c r="W155" s="38"/>
      <c r="X155" s="38"/>
      <c r="Y155" s="38"/>
      <c r="Z155" s="38"/>
      <c r="AA155" s="38"/>
      <c r="AB155" s="38"/>
      <c r="AC155" s="38"/>
      <c r="AD155" s="38"/>
      <c r="AE155" s="38"/>
      <c r="AF155" s="38"/>
    </row>
    <row r="156" ht="18.75" spans="1:32">
      <c r="A156" s="36" t="s">
        <v>138</v>
      </c>
      <c r="B156" s="37"/>
      <c r="C156" s="38"/>
      <c r="D156" s="37"/>
      <c r="E156" s="37"/>
      <c r="F156" s="38"/>
      <c r="G156" s="38"/>
      <c r="H156" s="38"/>
      <c r="I156" s="38"/>
      <c r="J156" s="38"/>
      <c r="K156" s="38"/>
      <c r="L156" s="38"/>
      <c r="M156" s="38"/>
      <c r="N156" s="38"/>
      <c r="O156" s="38"/>
      <c r="P156" s="38"/>
      <c r="Q156" s="38"/>
      <c r="R156" s="38"/>
      <c r="S156" s="38"/>
      <c r="T156" s="38"/>
      <c r="U156" s="38"/>
      <c r="V156" s="38"/>
      <c r="W156" s="38"/>
      <c r="X156" s="38"/>
      <c r="Y156" s="38"/>
      <c r="Z156" s="38"/>
      <c r="AA156" s="38"/>
      <c r="AB156" s="38"/>
      <c r="AC156" s="38"/>
      <c r="AD156" s="38"/>
      <c r="AE156" s="38"/>
      <c r="AF156" s="38"/>
    </row>
    <row r="157" ht="18.75" spans="1:32">
      <c r="A157" s="42" t="s">
        <v>139</v>
      </c>
      <c r="B157" s="37"/>
      <c r="C157" s="38"/>
      <c r="D157" s="37"/>
      <c r="E157" s="37"/>
      <c r="F157" s="38"/>
      <c r="G157" s="38"/>
      <c r="H157" s="38"/>
      <c r="I157" s="38"/>
      <c r="J157" s="38"/>
      <c r="K157" s="38"/>
      <c r="L157" s="38"/>
      <c r="M157" s="38"/>
      <c r="N157" s="38"/>
      <c r="O157" s="38"/>
      <c r="P157" s="38"/>
      <c r="Q157" s="38"/>
      <c r="R157" s="38"/>
      <c r="S157" s="38"/>
      <c r="T157" s="38"/>
      <c r="U157" s="38"/>
      <c r="V157" s="38"/>
      <c r="W157" s="38"/>
      <c r="X157" s="38"/>
      <c r="Y157" s="38"/>
      <c r="Z157" s="38"/>
      <c r="AA157" s="38"/>
      <c r="AB157" s="38"/>
      <c r="AC157" s="38"/>
      <c r="AD157" s="38"/>
      <c r="AE157" s="38"/>
      <c r="AF157" s="38"/>
    </row>
    <row r="158" ht="18.75" spans="1:32">
      <c r="A158" s="42" t="s">
        <v>140</v>
      </c>
      <c r="B158" s="42"/>
      <c r="C158" s="42"/>
      <c r="D158" s="42"/>
      <c r="E158" s="42"/>
      <c r="F158" s="42"/>
      <c r="G158" s="42"/>
      <c r="H158" s="42"/>
      <c r="I158" s="42"/>
      <c r="J158" s="42"/>
      <c r="K158" s="42"/>
      <c r="L158" s="42"/>
      <c r="M158" s="42"/>
      <c r="N158" s="42"/>
      <c r="O158" s="42"/>
      <c r="P158" s="42"/>
      <c r="Q158" s="42"/>
      <c r="R158" s="42"/>
      <c r="S158" s="42"/>
      <c r="T158" s="42"/>
      <c r="U158" s="42"/>
      <c r="V158" s="42"/>
      <c r="W158" s="42"/>
      <c r="X158" s="42"/>
      <c r="Y158" s="42"/>
      <c r="Z158" s="42"/>
      <c r="AA158" s="42"/>
      <c r="AB158" s="42"/>
      <c r="AC158" s="42"/>
      <c r="AD158" s="42"/>
      <c r="AE158" s="42"/>
      <c r="AF158" s="42"/>
    </row>
  </sheetData>
  <sheetProtection formatCells="0" formatRows="0" insertRows="0" insertColumns="0" insertHyperlinks="0" deleteColumns="0" deleteRows="0" sort="0" autoFilter="0" pivotTables="0"/>
  <protectedRanges>
    <protectedRange sqref="F8" name="区域1_1_2_1_1"/>
  </protectedRanges>
  <mergeCells count="307">
    <mergeCell ref="A1:AE1"/>
    <mergeCell ref="Z2:AE2"/>
    <mergeCell ref="Z3:AE3"/>
    <mergeCell ref="Z4:AE4"/>
    <mergeCell ref="A8:B8"/>
    <mergeCell ref="C8:D8"/>
    <mergeCell ref="G8:I8"/>
    <mergeCell ref="J8:K8"/>
    <mergeCell ref="L8:N8"/>
    <mergeCell ref="Q8:U8"/>
    <mergeCell ref="A9:B9"/>
    <mergeCell ref="C9:D9"/>
    <mergeCell ref="G9:I9"/>
    <mergeCell ref="J9:K9"/>
    <mergeCell ref="L9:N9"/>
    <mergeCell ref="Q9:U9"/>
    <mergeCell ref="A10:B10"/>
    <mergeCell ref="C10:D10"/>
    <mergeCell ref="E10:F10"/>
    <mergeCell ref="G10:N10"/>
    <mergeCell ref="O10:P10"/>
    <mergeCell ref="Q10:U10"/>
    <mergeCell ref="A11:B11"/>
    <mergeCell ref="C11:D11"/>
    <mergeCell ref="E11:F11"/>
    <mergeCell ref="G11:N11"/>
    <mergeCell ref="O11:P11"/>
    <mergeCell ref="Q11:U11"/>
    <mergeCell ref="A12:U12"/>
    <mergeCell ref="G13:J13"/>
    <mergeCell ref="K13:N13"/>
    <mergeCell ref="Q13:R13"/>
    <mergeCell ref="V13:W13"/>
    <mergeCell ref="Y13:AA13"/>
    <mergeCell ref="Y14:Z14"/>
    <mergeCell ref="A15:AE15"/>
    <mergeCell ref="D16:E16"/>
    <mergeCell ref="Y16:Z16"/>
    <mergeCell ref="AB16:AE16"/>
    <mergeCell ref="D17:E17"/>
    <mergeCell ref="Y17:Z17"/>
    <mergeCell ref="AB17:AE17"/>
    <mergeCell ref="A18:AE18"/>
    <mergeCell ref="D19:E19"/>
    <mergeCell ref="D20:E20"/>
    <mergeCell ref="Y20:Z20"/>
    <mergeCell ref="AB20:AE20"/>
    <mergeCell ref="D21:E21"/>
    <mergeCell ref="Y21:Z21"/>
    <mergeCell ref="AB21:AE21"/>
    <mergeCell ref="D22:E22"/>
    <mergeCell ref="Y22:Z22"/>
    <mergeCell ref="AB22:AE22"/>
    <mergeCell ref="D23:E23"/>
    <mergeCell ref="Y23:Z23"/>
    <mergeCell ref="AB23:AE23"/>
    <mergeCell ref="D24:E24"/>
    <mergeCell ref="Y24:Z24"/>
    <mergeCell ref="AB24:AE24"/>
    <mergeCell ref="D25:E25"/>
    <mergeCell ref="Y25:Z25"/>
    <mergeCell ref="AB25:AE25"/>
    <mergeCell ref="D26:E26"/>
    <mergeCell ref="Y26:Z26"/>
    <mergeCell ref="AB26:AE26"/>
    <mergeCell ref="D27:E27"/>
    <mergeCell ref="Y27:Z27"/>
    <mergeCell ref="AB27:AE27"/>
    <mergeCell ref="D28:E28"/>
    <mergeCell ref="Y28:Z28"/>
    <mergeCell ref="AB28:AE28"/>
    <mergeCell ref="D29:E29"/>
    <mergeCell ref="Y29:Z29"/>
    <mergeCell ref="AB29:AE29"/>
    <mergeCell ref="D30:E30"/>
    <mergeCell ref="Y30:Z30"/>
    <mergeCell ref="AB30:AE30"/>
    <mergeCell ref="D31:E31"/>
    <mergeCell ref="Y31:Z31"/>
    <mergeCell ref="AB31:AE31"/>
    <mergeCell ref="D32:E32"/>
    <mergeCell ref="Y32:Z32"/>
    <mergeCell ref="AB32:AE32"/>
    <mergeCell ref="D33:E33"/>
    <mergeCell ref="Y33:Z33"/>
    <mergeCell ref="AB33:AE33"/>
    <mergeCell ref="D34:E34"/>
    <mergeCell ref="Y34:Z34"/>
    <mergeCell ref="AB34:AE34"/>
    <mergeCell ref="D35:E35"/>
    <mergeCell ref="Y35:Z35"/>
    <mergeCell ref="AB35:AE35"/>
    <mergeCell ref="D36:E36"/>
    <mergeCell ref="Y36:Z36"/>
    <mergeCell ref="AB36:AE36"/>
    <mergeCell ref="D37:E37"/>
    <mergeCell ref="Y37:Z37"/>
    <mergeCell ref="AB37:AE37"/>
    <mergeCell ref="D38:E38"/>
    <mergeCell ref="Y38:Z38"/>
    <mergeCell ref="AB38:AE38"/>
    <mergeCell ref="D39:E39"/>
    <mergeCell ref="Y39:Z39"/>
    <mergeCell ref="AB39:AE39"/>
    <mergeCell ref="D40:E40"/>
    <mergeCell ref="Y40:Z40"/>
    <mergeCell ref="AB40:AE40"/>
    <mergeCell ref="D41:E41"/>
    <mergeCell ref="Y41:Z41"/>
    <mergeCell ref="AB41:AE41"/>
    <mergeCell ref="D42:E42"/>
    <mergeCell ref="Y42:Z42"/>
    <mergeCell ref="AB42:AE42"/>
    <mergeCell ref="D43:E43"/>
    <mergeCell ref="Y43:Z43"/>
    <mergeCell ref="AB43:AE43"/>
    <mergeCell ref="D44:E44"/>
    <mergeCell ref="Y44:Z44"/>
    <mergeCell ref="AB44:AE44"/>
    <mergeCell ref="D45:E45"/>
    <mergeCell ref="Y45:Z45"/>
    <mergeCell ref="AB45:AE45"/>
    <mergeCell ref="D46:E46"/>
    <mergeCell ref="Y46:Z46"/>
    <mergeCell ref="AB46:AE46"/>
    <mergeCell ref="D47:E47"/>
    <mergeCell ref="Y47:Z47"/>
    <mergeCell ref="AB47:AE47"/>
    <mergeCell ref="D48:E48"/>
    <mergeCell ref="Y48:Z48"/>
    <mergeCell ref="AB48:AE48"/>
    <mergeCell ref="D49:E49"/>
    <mergeCell ref="Y49:Z49"/>
    <mergeCell ref="AB49:AE49"/>
    <mergeCell ref="D50:E50"/>
    <mergeCell ref="Y50:Z50"/>
    <mergeCell ref="AB50:AE50"/>
    <mergeCell ref="D51:E51"/>
    <mergeCell ref="Y51:Z51"/>
    <mergeCell ref="AB51:AE51"/>
    <mergeCell ref="A52:AE52"/>
    <mergeCell ref="D53:E53"/>
    <mergeCell ref="D54:E54"/>
    <mergeCell ref="Y54:Z54"/>
    <mergeCell ref="AB54:AE54"/>
    <mergeCell ref="D55:E55"/>
    <mergeCell ref="Y55:Z55"/>
    <mergeCell ref="AB55:AE55"/>
    <mergeCell ref="D56:E56"/>
    <mergeCell ref="Y56:Z56"/>
    <mergeCell ref="AB56:AE56"/>
    <mergeCell ref="D57:E57"/>
    <mergeCell ref="Y57:Z57"/>
    <mergeCell ref="AB57:AE57"/>
    <mergeCell ref="D58:E58"/>
    <mergeCell ref="Y58:Z58"/>
    <mergeCell ref="AB58:AE58"/>
    <mergeCell ref="D59:E59"/>
    <mergeCell ref="Y59:Z59"/>
    <mergeCell ref="AB59:AE59"/>
    <mergeCell ref="D60:E60"/>
    <mergeCell ref="Y60:Z60"/>
    <mergeCell ref="AB60:AE60"/>
    <mergeCell ref="D61:E61"/>
    <mergeCell ref="Y61:Z61"/>
    <mergeCell ref="AB61:AE61"/>
    <mergeCell ref="D62:E62"/>
    <mergeCell ref="Y62:Z62"/>
    <mergeCell ref="AB62:AE62"/>
    <mergeCell ref="D63:E63"/>
    <mergeCell ref="Y63:Z63"/>
    <mergeCell ref="AB63:AE63"/>
    <mergeCell ref="D64:E64"/>
    <mergeCell ref="Y64:Z64"/>
    <mergeCell ref="AB64:AE64"/>
    <mergeCell ref="D65:E65"/>
    <mergeCell ref="Y65:Z65"/>
    <mergeCell ref="AB65:AE65"/>
    <mergeCell ref="D66:E66"/>
    <mergeCell ref="Y66:Z66"/>
    <mergeCell ref="AB66:AE66"/>
    <mergeCell ref="D67:E67"/>
    <mergeCell ref="Y67:Z67"/>
    <mergeCell ref="AB67:AE67"/>
    <mergeCell ref="D68:E68"/>
    <mergeCell ref="Y68:Z68"/>
    <mergeCell ref="AB68:AE68"/>
    <mergeCell ref="D69:E69"/>
    <mergeCell ref="Y69:Z69"/>
    <mergeCell ref="AB69:AE69"/>
    <mergeCell ref="D70:E70"/>
    <mergeCell ref="Y70:Z70"/>
    <mergeCell ref="AB70:AE70"/>
    <mergeCell ref="D71:E71"/>
    <mergeCell ref="Y71:Z71"/>
    <mergeCell ref="AB71:AE71"/>
    <mergeCell ref="D72:E72"/>
    <mergeCell ref="Y72:Z72"/>
    <mergeCell ref="AB72:AE72"/>
    <mergeCell ref="D73:E73"/>
    <mergeCell ref="Y73:Z73"/>
    <mergeCell ref="AB73:AE73"/>
    <mergeCell ref="D74:E74"/>
    <mergeCell ref="Y74:Z74"/>
    <mergeCell ref="AB74:AE74"/>
    <mergeCell ref="D75:E75"/>
    <mergeCell ref="Y75:Z75"/>
    <mergeCell ref="AB75:AE75"/>
    <mergeCell ref="D76:E76"/>
    <mergeCell ref="Y76:Z76"/>
    <mergeCell ref="AB76:AE76"/>
    <mergeCell ref="D77:E77"/>
    <mergeCell ref="Y77:Z77"/>
    <mergeCell ref="AB77:AE77"/>
    <mergeCell ref="A78:AE78"/>
    <mergeCell ref="D79:E79"/>
    <mergeCell ref="D80:E80"/>
    <mergeCell ref="D81:E81"/>
    <mergeCell ref="D82:E82"/>
    <mergeCell ref="A83:AE83"/>
    <mergeCell ref="D84:E84"/>
    <mergeCell ref="D85:E85"/>
    <mergeCell ref="D86:E86"/>
    <mergeCell ref="D87:E87"/>
    <mergeCell ref="D88:E88"/>
    <mergeCell ref="D89:E89"/>
    <mergeCell ref="D90:E90"/>
    <mergeCell ref="D91:E91"/>
    <mergeCell ref="D92:E92"/>
    <mergeCell ref="D93:E93"/>
    <mergeCell ref="D94:E94"/>
    <mergeCell ref="D95:E95"/>
    <mergeCell ref="D96:E96"/>
    <mergeCell ref="D97:E97"/>
    <mergeCell ref="D98:E98"/>
    <mergeCell ref="D99:E99"/>
    <mergeCell ref="D100:E100"/>
    <mergeCell ref="D101:E101"/>
    <mergeCell ref="D102:E102"/>
    <mergeCell ref="D103:E103"/>
    <mergeCell ref="D104:E104"/>
    <mergeCell ref="D105:E105"/>
    <mergeCell ref="D106:E106"/>
    <mergeCell ref="D107:E107"/>
    <mergeCell ref="D108:E108"/>
    <mergeCell ref="D109:E109"/>
    <mergeCell ref="D110:E110"/>
    <mergeCell ref="D111:E111"/>
    <mergeCell ref="D112:E112"/>
    <mergeCell ref="D113:E113"/>
    <mergeCell ref="D114:E114"/>
    <mergeCell ref="D115:E115"/>
    <mergeCell ref="D116:E116"/>
    <mergeCell ref="D117:E117"/>
    <mergeCell ref="D118:E118"/>
    <mergeCell ref="D119:E119"/>
    <mergeCell ref="D120:E120"/>
    <mergeCell ref="D121:E121"/>
    <mergeCell ref="D122:E122"/>
    <mergeCell ref="D123:E123"/>
    <mergeCell ref="D124:E124"/>
    <mergeCell ref="D125:E125"/>
    <mergeCell ref="D126:E126"/>
    <mergeCell ref="D127:E127"/>
    <mergeCell ref="D128:E128"/>
    <mergeCell ref="D129:E129"/>
    <mergeCell ref="D130:E130"/>
    <mergeCell ref="D131:E131"/>
    <mergeCell ref="D132:E132"/>
    <mergeCell ref="D133:E133"/>
    <mergeCell ref="D134:E134"/>
    <mergeCell ref="D135:E135"/>
    <mergeCell ref="D136:E136"/>
    <mergeCell ref="D137:E137"/>
    <mergeCell ref="D138:E138"/>
    <mergeCell ref="D139:E139"/>
    <mergeCell ref="D140:E140"/>
    <mergeCell ref="D141:E141"/>
    <mergeCell ref="D142:E142"/>
    <mergeCell ref="D143:E143"/>
    <mergeCell ref="A144:AE144"/>
    <mergeCell ref="D145:E145"/>
    <mergeCell ref="D146:E146"/>
    <mergeCell ref="Y146:Z146"/>
    <mergeCell ref="AB146:AE146"/>
    <mergeCell ref="A148:AE148"/>
    <mergeCell ref="A13:A14"/>
    <mergeCell ref="B13:B14"/>
    <mergeCell ref="C13:C14"/>
    <mergeCell ref="F13:F14"/>
    <mergeCell ref="O13:O14"/>
    <mergeCell ref="P13:P14"/>
    <mergeCell ref="S13:S14"/>
    <mergeCell ref="T13:T14"/>
    <mergeCell ref="U13:U14"/>
    <mergeCell ref="X13:X14"/>
    <mergeCell ref="AB8:AB12"/>
    <mergeCell ref="AC8:AC10"/>
    <mergeCell ref="AC11:AC12"/>
    <mergeCell ref="AD8:AD10"/>
    <mergeCell ref="AD11:AD12"/>
    <mergeCell ref="AE8:AE14"/>
    <mergeCell ref="AB13:AD14"/>
    <mergeCell ref="V8:AA12"/>
    <mergeCell ref="D13:E14"/>
    <mergeCell ref="A2:Y4"/>
    <mergeCell ref="A5:AE7"/>
  </mergeCells>
  <pageMargins left="0.236220472440945" right="0.236220472440945" top="0.354330708661417" bottom="0.354330708661417" header="0.31496062992126" footer="0.31496062992126"/>
  <pageSetup paperSize="9" scale="60" orientation="landscape" horizontalDpi="300" verticalDpi="300"/>
  <headerFooter alignWithMargins="0">
    <oddFooter>&amp;C
&amp;1#&amp;"Calibri"&amp;12&amp;K008000 Internal</oddFooter>
  </headerFooter>
  <drawing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AF36"/>
  <sheetViews>
    <sheetView zoomScale="115" zoomScaleNormal="115" topLeftCell="A4" workbookViewId="0">
      <selection activeCell="B15" sqref="B15:U24"/>
    </sheetView>
  </sheetViews>
  <sheetFormatPr defaultColWidth="9" defaultRowHeight="14.25"/>
  <cols>
    <col min="1" max="1" width="5.625" style="116" customWidth="1"/>
    <col min="2" max="2" width="10.625" style="4" customWidth="1"/>
    <col min="3" max="3" width="47.5" style="1" customWidth="1"/>
    <col min="4" max="4" width="29.875" style="4" customWidth="1"/>
    <col min="5" max="5" width="18" style="4" customWidth="1"/>
    <col min="6" max="6" width="23.5" style="1" customWidth="1"/>
    <col min="7" max="14" width="5.625" style="1" customWidth="1"/>
    <col min="15" max="16" width="15.625" style="1" customWidth="1"/>
    <col min="17" max="20" width="5.625" style="1" customWidth="1"/>
    <col min="21" max="27" width="10.625" style="1" customWidth="1"/>
    <col min="28" max="29" width="5.625" style="1" customWidth="1"/>
    <col min="30" max="30" width="15.625" style="1" customWidth="1"/>
    <col min="31" max="31" width="5.625" style="1" customWidth="1"/>
    <col min="32" max="16384" width="9" style="1"/>
  </cols>
  <sheetData>
    <row r="1" spans="1:31">
      <c r="A1" s="5" t="s">
        <v>40</v>
      </c>
      <c r="B1" s="5"/>
      <c r="C1" s="5"/>
      <c r="D1" s="5"/>
      <c r="E1" s="5"/>
      <c r="F1" s="5"/>
      <c r="G1" s="5"/>
      <c r="H1" s="5"/>
      <c r="I1" s="5"/>
      <c r="J1" s="5"/>
      <c r="K1" s="5"/>
      <c r="L1" s="5"/>
      <c r="M1" s="5"/>
      <c r="N1" s="5"/>
      <c r="O1" s="5"/>
      <c r="P1" s="5"/>
      <c r="Q1" s="5"/>
      <c r="R1" s="5"/>
      <c r="S1" s="5"/>
      <c r="T1" s="5"/>
      <c r="U1" s="5"/>
      <c r="V1" s="5"/>
      <c r="W1" s="5"/>
      <c r="X1" s="5"/>
      <c r="Y1" s="5"/>
      <c r="Z1" s="5"/>
      <c r="AA1" s="5"/>
      <c r="AB1" s="5"/>
      <c r="AC1" s="5"/>
      <c r="AD1" s="5"/>
      <c r="AE1" s="5"/>
    </row>
    <row r="2" spans="1:31">
      <c r="A2" s="6"/>
      <c r="B2" s="6"/>
      <c r="C2" s="6"/>
      <c r="D2" s="6"/>
      <c r="E2" s="6"/>
      <c r="F2" s="6"/>
      <c r="G2" s="6"/>
      <c r="H2" s="6"/>
      <c r="I2" s="6"/>
      <c r="J2" s="6"/>
      <c r="K2" s="6"/>
      <c r="L2" s="6"/>
      <c r="M2" s="6"/>
      <c r="N2" s="6"/>
      <c r="O2" s="6"/>
      <c r="P2" s="6"/>
      <c r="Q2" s="6"/>
      <c r="R2" s="6"/>
      <c r="S2" s="6"/>
      <c r="T2" s="6"/>
      <c r="U2" s="6"/>
      <c r="V2" s="6"/>
      <c r="W2" s="6"/>
      <c r="X2" s="6"/>
      <c r="Y2" s="6"/>
      <c r="Z2" s="81" t="s">
        <v>1</v>
      </c>
      <c r="AA2" s="81"/>
      <c r="AB2" s="81"/>
      <c r="AC2" s="81"/>
      <c r="AD2" s="81"/>
      <c r="AE2" s="81"/>
    </row>
    <row r="3" spans="1:31">
      <c r="A3" s="6"/>
      <c r="B3" s="6"/>
      <c r="C3" s="6"/>
      <c r="D3" s="6"/>
      <c r="E3" s="6"/>
      <c r="F3" s="6"/>
      <c r="G3" s="6"/>
      <c r="H3" s="6"/>
      <c r="I3" s="6"/>
      <c r="J3" s="6"/>
      <c r="K3" s="6"/>
      <c r="L3" s="6"/>
      <c r="M3" s="6"/>
      <c r="N3" s="6"/>
      <c r="O3" s="6"/>
      <c r="P3" s="6"/>
      <c r="Q3" s="6"/>
      <c r="R3" s="6"/>
      <c r="S3" s="6"/>
      <c r="T3" s="6"/>
      <c r="U3" s="6"/>
      <c r="V3" s="6"/>
      <c r="W3" s="6"/>
      <c r="X3" s="6"/>
      <c r="Y3" s="6"/>
      <c r="Z3" s="81" t="s">
        <v>41</v>
      </c>
      <c r="AA3" s="81"/>
      <c r="AB3" s="81"/>
      <c r="AC3" s="81"/>
      <c r="AD3" s="81"/>
      <c r="AE3" s="81"/>
    </row>
    <row r="4" spans="1:31">
      <c r="A4" s="6"/>
      <c r="B4" s="6"/>
      <c r="C4" s="6"/>
      <c r="D4" s="6"/>
      <c r="E4" s="6"/>
      <c r="F4" s="6"/>
      <c r="G4" s="6"/>
      <c r="H4" s="6"/>
      <c r="I4" s="6"/>
      <c r="J4" s="6"/>
      <c r="K4" s="6"/>
      <c r="L4" s="6"/>
      <c r="M4" s="6"/>
      <c r="N4" s="6"/>
      <c r="O4" s="6"/>
      <c r="P4" s="6"/>
      <c r="Q4" s="6"/>
      <c r="R4" s="6"/>
      <c r="S4" s="6"/>
      <c r="T4" s="6"/>
      <c r="U4" s="6"/>
      <c r="V4" s="6"/>
      <c r="W4" s="6"/>
      <c r="X4" s="6"/>
      <c r="Y4" s="6"/>
      <c r="Z4" s="81" t="s">
        <v>42</v>
      </c>
      <c r="AA4" s="81" t="s">
        <v>43</v>
      </c>
      <c r="AB4" s="81"/>
      <c r="AC4" s="81"/>
      <c r="AD4" s="81"/>
      <c r="AE4" s="81"/>
    </row>
    <row r="5" spans="1:31">
      <c r="A5" s="7" t="s">
        <v>44</v>
      </c>
      <c r="B5" s="8"/>
      <c r="C5" s="8"/>
      <c r="D5" s="8"/>
      <c r="E5" s="8"/>
      <c r="F5" s="8"/>
      <c r="G5" s="8"/>
      <c r="H5" s="8"/>
      <c r="I5" s="8"/>
      <c r="J5" s="8"/>
      <c r="K5" s="8"/>
      <c r="L5" s="8"/>
      <c r="M5" s="8"/>
      <c r="N5" s="8"/>
      <c r="O5" s="8"/>
      <c r="P5" s="8"/>
      <c r="Q5" s="8"/>
      <c r="R5" s="8"/>
      <c r="S5" s="8"/>
      <c r="T5" s="8"/>
      <c r="U5" s="8"/>
      <c r="V5" s="8"/>
      <c r="W5" s="8"/>
      <c r="X5" s="8"/>
      <c r="Y5" s="8"/>
      <c r="Z5" s="8"/>
      <c r="AA5" s="8"/>
      <c r="AB5" s="8"/>
      <c r="AC5" s="8"/>
      <c r="AD5" s="8"/>
      <c r="AE5" s="82"/>
    </row>
    <row r="6" spans="1:31">
      <c r="A6" s="9"/>
      <c r="B6" s="10"/>
      <c r="C6" s="10"/>
      <c r="D6" s="10"/>
      <c r="E6" s="10"/>
      <c r="F6" s="10"/>
      <c r="G6" s="10"/>
      <c r="H6" s="10"/>
      <c r="I6" s="10"/>
      <c r="J6" s="10"/>
      <c r="K6" s="10"/>
      <c r="L6" s="10"/>
      <c r="M6" s="10"/>
      <c r="N6" s="10"/>
      <c r="O6" s="10"/>
      <c r="P6" s="10"/>
      <c r="Q6" s="10"/>
      <c r="R6" s="10"/>
      <c r="S6" s="10"/>
      <c r="T6" s="10"/>
      <c r="U6" s="10"/>
      <c r="V6" s="10"/>
      <c r="W6" s="10"/>
      <c r="X6" s="10"/>
      <c r="Y6" s="10"/>
      <c r="Z6" s="10"/>
      <c r="AA6" s="10"/>
      <c r="AB6" s="10"/>
      <c r="AC6" s="10"/>
      <c r="AD6" s="10"/>
      <c r="AE6" s="83"/>
    </row>
    <row r="7" spans="1:31">
      <c r="A7" s="9"/>
      <c r="B7" s="10"/>
      <c r="C7" s="10"/>
      <c r="D7" s="10"/>
      <c r="E7" s="10"/>
      <c r="F7" s="10"/>
      <c r="G7" s="10"/>
      <c r="H7" s="10"/>
      <c r="I7" s="10"/>
      <c r="J7" s="10"/>
      <c r="K7" s="10"/>
      <c r="L7" s="10"/>
      <c r="M7" s="10"/>
      <c r="N7" s="10"/>
      <c r="O7" s="10"/>
      <c r="P7" s="10"/>
      <c r="Q7" s="10"/>
      <c r="R7" s="10"/>
      <c r="S7" s="10"/>
      <c r="T7" s="10"/>
      <c r="U7" s="10"/>
      <c r="V7" s="10"/>
      <c r="W7" s="10"/>
      <c r="X7" s="10"/>
      <c r="Y7" s="10"/>
      <c r="Z7" s="10"/>
      <c r="AA7" s="10"/>
      <c r="AB7" s="10"/>
      <c r="AC7" s="10"/>
      <c r="AD7" s="10"/>
      <c r="AE7" s="83"/>
    </row>
    <row r="8" ht="24" spans="1:31">
      <c r="A8" s="11" t="s">
        <v>45</v>
      </c>
      <c r="B8" s="11"/>
      <c r="C8" s="12" t="s">
        <v>46</v>
      </c>
      <c r="D8" s="13"/>
      <c r="E8" s="14" t="s">
        <v>47</v>
      </c>
      <c r="F8" s="14" t="s">
        <v>444</v>
      </c>
      <c r="G8" s="14" t="s">
        <v>49</v>
      </c>
      <c r="H8" s="11"/>
      <c r="I8" s="11"/>
      <c r="J8" s="14"/>
      <c r="K8" s="14"/>
      <c r="L8" s="14" t="s">
        <v>50</v>
      </c>
      <c r="M8" s="11"/>
      <c r="N8" s="11"/>
      <c r="O8" s="15"/>
      <c r="P8" s="15" t="s">
        <v>51</v>
      </c>
      <c r="Q8" s="15"/>
      <c r="R8" s="15"/>
      <c r="S8" s="15"/>
      <c r="T8" s="15"/>
      <c r="U8" s="15"/>
      <c r="V8" s="60" t="s">
        <v>52</v>
      </c>
      <c r="W8" s="60"/>
      <c r="X8" s="60"/>
      <c r="Y8" s="60"/>
      <c r="Z8" s="60"/>
      <c r="AA8" s="60"/>
      <c r="AB8" s="84" t="s">
        <v>53</v>
      </c>
      <c r="AC8" s="85" t="s">
        <v>54</v>
      </c>
      <c r="AD8" s="86" t="s">
        <v>55</v>
      </c>
      <c r="AE8" s="87" t="s">
        <v>38</v>
      </c>
    </row>
    <row r="9" spans="1:31">
      <c r="A9" s="15" t="s">
        <v>56</v>
      </c>
      <c r="B9" s="15"/>
      <c r="C9" s="15"/>
      <c r="D9" s="15"/>
      <c r="E9" s="14" t="s">
        <v>57</v>
      </c>
      <c r="F9" s="15"/>
      <c r="G9" s="15" t="s">
        <v>58</v>
      </c>
      <c r="H9" s="15"/>
      <c r="I9" s="15"/>
      <c r="J9" s="15"/>
      <c r="K9" s="15"/>
      <c r="L9" s="15" t="s">
        <v>59</v>
      </c>
      <c r="M9" s="15"/>
      <c r="N9" s="15"/>
      <c r="O9" s="15"/>
      <c r="P9" s="15" t="s">
        <v>60</v>
      </c>
      <c r="Q9" s="61"/>
      <c r="R9" s="15"/>
      <c r="S9" s="15"/>
      <c r="T9" s="15"/>
      <c r="U9" s="15"/>
      <c r="V9" s="62"/>
      <c r="W9" s="62"/>
      <c r="X9" s="62"/>
      <c r="Y9" s="62"/>
      <c r="Z9" s="62"/>
      <c r="AA9" s="62"/>
      <c r="AB9" s="88"/>
      <c r="AC9" s="89"/>
      <c r="AD9" s="90"/>
      <c r="AE9" s="91"/>
    </row>
    <row r="10" spans="1:31">
      <c r="A10" s="14" t="s">
        <v>61</v>
      </c>
      <c r="B10" s="14"/>
      <c r="C10" s="14" t="s">
        <v>62</v>
      </c>
      <c r="D10" s="14"/>
      <c r="E10" s="14" t="s">
        <v>63</v>
      </c>
      <c r="F10" s="14"/>
      <c r="G10" s="16"/>
      <c r="H10" s="17"/>
      <c r="I10" s="17"/>
      <c r="J10" s="17"/>
      <c r="K10" s="17"/>
      <c r="L10" s="17"/>
      <c r="M10" s="17"/>
      <c r="N10" s="43"/>
      <c r="O10" s="14" t="s">
        <v>64</v>
      </c>
      <c r="P10" s="14"/>
      <c r="Q10" s="16" t="s">
        <v>445</v>
      </c>
      <c r="R10" s="17"/>
      <c r="S10" s="17"/>
      <c r="T10" s="17"/>
      <c r="U10" s="43"/>
      <c r="V10" s="62"/>
      <c r="W10" s="62"/>
      <c r="X10" s="62"/>
      <c r="Y10" s="62"/>
      <c r="Z10" s="62"/>
      <c r="AA10" s="62"/>
      <c r="AB10" s="88"/>
      <c r="AC10" s="92"/>
      <c r="AD10" s="93"/>
      <c r="AE10" s="91"/>
    </row>
    <row r="11" spans="1:31">
      <c r="A11" s="14" t="s">
        <v>142</v>
      </c>
      <c r="B11" s="14"/>
      <c r="C11" s="14" t="s">
        <v>446</v>
      </c>
      <c r="D11" s="14"/>
      <c r="E11" s="14" t="s">
        <v>144</v>
      </c>
      <c r="F11" s="14"/>
      <c r="G11" s="14" t="s">
        <v>447</v>
      </c>
      <c r="H11" s="14"/>
      <c r="I11" s="14"/>
      <c r="J11" s="14"/>
      <c r="K11" s="14"/>
      <c r="L11" s="14"/>
      <c r="M11" s="14"/>
      <c r="N11" s="14"/>
      <c r="O11" s="14" t="s">
        <v>145</v>
      </c>
      <c r="P11" s="14"/>
      <c r="Q11" s="16" t="s">
        <v>448</v>
      </c>
      <c r="R11" s="17"/>
      <c r="S11" s="17"/>
      <c r="T11" s="17"/>
      <c r="U11" s="43"/>
      <c r="V11" s="62"/>
      <c r="W11" s="62"/>
      <c r="X11" s="62"/>
      <c r="Y11" s="62"/>
      <c r="Z11" s="62"/>
      <c r="AA11" s="62"/>
      <c r="AB11" s="88"/>
      <c r="AC11" s="94" t="s">
        <v>66</v>
      </c>
      <c r="AD11" s="86" t="s">
        <v>67</v>
      </c>
      <c r="AE11" s="91"/>
    </row>
    <row r="12" spans="1:31">
      <c r="A12" s="18" t="s">
        <v>68</v>
      </c>
      <c r="B12" s="18"/>
      <c r="C12" s="18"/>
      <c r="D12" s="18"/>
      <c r="E12" s="18"/>
      <c r="F12" s="18"/>
      <c r="G12" s="18"/>
      <c r="H12" s="18"/>
      <c r="I12" s="18"/>
      <c r="J12" s="18"/>
      <c r="K12" s="18"/>
      <c r="L12" s="18"/>
      <c r="M12" s="18"/>
      <c r="N12" s="18"/>
      <c r="O12" s="18"/>
      <c r="P12" s="18"/>
      <c r="Q12" s="18"/>
      <c r="R12" s="18"/>
      <c r="S12" s="18"/>
      <c r="T12" s="18"/>
      <c r="U12" s="18"/>
      <c r="V12" s="65"/>
      <c r="W12" s="65"/>
      <c r="X12" s="65"/>
      <c r="Y12" s="65"/>
      <c r="Z12" s="65"/>
      <c r="AA12" s="65"/>
      <c r="AB12" s="95"/>
      <c r="AC12" s="96"/>
      <c r="AD12" s="93"/>
      <c r="AE12" s="91"/>
    </row>
    <row r="13" spans="1:31">
      <c r="A13" s="19" t="s">
        <v>69</v>
      </c>
      <c r="B13" s="19" t="s">
        <v>70</v>
      </c>
      <c r="C13" s="19" t="s">
        <v>71</v>
      </c>
      <c r="D13" s="19" t="s">
        <v>72</v>
      </c>
      <c r="E13" s="19"/>
      <c r="F13" s="19" t="s">
        <v>73</v>
      </c>
      <c r="G13" s="23" t="s">
        <v>146</v>
      </c>
      <c r="H13" s="24"/>
      <c r="I13" s="24"/>
      <c r="J13" s="24"/>
      <c r="K13" s="51" t="s">
        <v>147</v>
      </c>
      <c r="L13" s="52"/>
      <c r="M13" s="52"/>
      <c r="N13" s="52"/>
      <c r="O13" s="48" t="s">
        <v>76</v>
      </c>
      <c r="P13" s="49" t="s">
        <v>77</v>
      </c>
      <c r="Q13" s="66" t="s">
        <v>78</v>
      </c>
      <c r="R13" s="67"/>
      <c r="S13" s="68" t="s">
        <v>79</v>
      </c>
      <c r="T13" s="68" t="s">
        <v>80</v>
      </c>
      <c r="U13" s="69" t="s">
        <v>81</v>
      </c>
      <c r="V13" s="70" t="s">
        <v>148</v>
      </c>
      <c r="W13" s="70"/>
      <c r="X13" s="97" t="s">
        <v>84</v>
      </c>
      <c r="Y13" s="98" t="s">
        <v>85</v>
      </c>
      <c r="Z13" s="99"/>
      <c r="AA13" s="100"/>
      <c r="AB13" s="101" t="s">
        <v>86</v>
      </c>
      <c r="AC13" s="102"/>
      <c r="AD13" s="103"/>
      <c r="AE13" s="91"/>
    </row>
    <row r="14" spans="1:31">
      <c r="A14" s="22"/>
      <c r="B14" s="22"/>
      <c r="C14" s="22"/>
      <c r="D14" s="22"/>
      <c r="E14" s="22"/>
      <c r="F14" s="22"/>
      <c r="G14" s="117" t="s">
        <v>149</v>
      </c>
      <c r="H14" s="117" t="s">
        <v>150</v>
      </c>
      <c r="I14" s="117" t="s">
        <v>151</v>
      </c>
      <c r="J14" s="117" t="s">
        <v>152</v>
      </c>
      <c r="K14" s="139" t="s">
        <v>149</v>
      </c>
      <c r="L14" s="139" t="s">
        <v>150</v>
      </c>
      <c r="M14" s="139" t="s">
        <v>151</v>
      </c>
      <c r="N14" s="139" t="s">
        <v>152</v>
      </c>
      <c r="O14" s="54"/>
      <c r="P14" s="55"/>
      <c r="Q14" s="71" t="s">
        <v>87</v>
      </c>
      <c r="R14" s="72" t="s">
        <v>88</v>
      </c>
      <c r="S14" s="73"/>
      <c r="T14" s="73"/>
      <c r="U14" s="69"/>
      <c r="V14" s="70" t="s">
        <v>89</v>
      </c>
      <c r="W14" s="70" t="s">
        <v>90</v>
      </c>
      <c r="X14" s="104"/>
      <c r="Y14" s="98" t="s">
        <v>91</v>
      </c>
      <c r="Z14" s="100"/>
      <c r="AA14" s="70" t="s">
        <v>92</v>
      </c>
      <c r="AB14" s="105"/>
      <c r="AC14" s="106"/>
      <c r="AD14" s="107"/>
      <c r="AE14" s="108"/>
    </row>
    <row r="15" spans="1:31">
      <c r="A15" s="118">
        <v>1</v>
      </c>
      <c r="B15" s="121" t="s">
        <v>449</v>
      </c>
      <c r="C15" s="120" t="s">
        <v>450</v>
      </c>
      <c r="D15" s="121" t="s">
        <v>450</v>
      </c>
      <c r="E15" s="122"/>
      <c r="F15" s="120" t="s">
        <v>451</v>
      </c>
      <c r="G15" s="123"/>
      <c r="H15" s="124"/>
      <c r="I15" s="118" t="s">
        <v>157</v>
      </c>
      <c r="J15" s="118"/>
      <c r="K15" s="140"/>
      <c r="L15" s="140"/>
      <c r="M15" s="140"/>
      <c r="N15" s="140"/>
      <c r="O15" s="141" t="s">
        <v>452</v>
      </c>
      <c r="P15" s="142" t="s">
        <v>101</v>
      </c>
      <c r="Q15" s="143"/>
      <c r="R15" s="143"/>
      <c r="S15" s="141"/>
      <c r="T15" s="141"/>
      <c r="U15" s="144" t="s">
        <v>453</v>
      </c>
      <c r="V15" s="145"/>
      <c r="W15" s="146"/>
      <c r="X15" s="147"/>
      <c r="Y15" s="148"/>
      <c r="Z15" s="149"/>
      <c r="AA15" s="140"/>
      <c r="AB15" s="142"/>
      <c r="AC15" s="150"/>
      <c r="AD15" s="150"/>
      <c r="AE15" s="151"/>
    </row>
    <row r="16" spans="1:31">
      <c r="A16" s="152">
        <v>2</v>
      </c>
      <c r="B16" s="121" t="s">
        <v>454</v>
      </c>
      <c r="C16" s="120" t="s">
        <v>450</v>
      </c>
      <c r="D16" s="131" t="s">
        <v>450</v>
      </c>
      <c r="E16" s="132"/>
      <c r="F16" s="120" t="s">
        <v>455</v>
      </c>
      <c r="G16" s="123"/>
      <c r="H16" s="124"/>
      <c r="I16" s="118" t="s">
        <v>157</v>
      </c>
      <c r="J16" s="118"/>
      <c r="K16" s="140"/>
      <c r="L16" s="140"/>
      <c r="M16" s="140"/>
      <c r="N16" s="140"/>
      <c r="O16" s="141" t="s">
        <v>452</v>
      </c>
      <c r="P16" s="142" t="s">
        <v>101</v>
      </c>
      <c r="Q16" s="143"/>
      <c r="R16" s="143"/>
      <c r="S16" s="141"/>
      <c r="T16" s="141"/>
      <c r="U16" s="144" t="s">
        <v>453</v>
      </c>
      <c r="V16" s="145"/>
      <c r="W16" s="146"/>
      <c r="X16" s="147"/>
      <c r="Y16" s="148"/>
      <c r="Z16" s="149"/>
      <c r="AA16" s="140"/>
      <c r="AB16" s="142"/>
      <c r="AC16" s="150"/>
      <c r="AD16" s="150"/>
      <c r="AE16" s="151"/>
    </row>
    <row r="17" ht="24" spans="1:31">
      <c r="A17" s="152">
        <v>3</v>
      </c>
      <c r="B17" s="121" t="s">
        <v>456</v>
      </c>
      <c r="C17" s="120" t="s">
        <v>457</v>
      </c>
      <c r="D17" s="131" t="s">
        <v>458</v>
      </c>
      <c r="E17" s="132"/>
      <c r="F17" s="120" t="s">
        <v>459</v>
      </c>
      <c r="G17" s="123"/>
      <c r="H17" s="124"/>
      <c r="I17" s="118" t="s">
        <v>157</v>
      </c>
      <c r="J17" s="118"/>
      <c r="K17" s="140"/>
      <c r="L17" s="140"/>
      <c r="M17" s="140"/>
      <c r="N17" s="140"/>
      <c r="O17" s="141" t="s">
        <v>452</v>
      </c>
      <c r="P17" s="142" t="s">
        <v>101</v>
      </c>
      <c r="Q17" s="143"/>
      <c r="R17" s="143"/>
      <c r="S17" s="141"/>
      <c r="T17" s="141"/>
      <c r="U17" s="144" t="s">
        <v>453</v>
      </c>
      <c r="V17" s="145"/>
      <c r="W17" s="146"/>
      <c r="X17" s="147"/>
      <c r="Y17" s="148"/>
      <c r="Z17" s="149"/>
      <c r="AA17" s="140"/>
      <c r="AB17" s="142"/>
      <c r="AC17" s="150"/>
      <c r="AD17" s="150"/>
      <c r="AE17" s="151"/>
    </row>
    <row r="18" spans="1:31">
      <c r="A18" s="152">
        <v>4</v>
      </c>
      <c r="B18" s="121" t="s">
        <v>460</v>
      </c>
      <c r="C18" s="153" t="s">
        <v>461</v>
      </c>
      <c r="D18" s="131" t="s">
        <v>462</v>
      </c>
      <c r="E18" s="132"/>
      <c r="F18" s="120" t="s">
        <v>463</v>
      </c>
      <c r="G18" s="123"/>
      <c r="H18" s="124"/>
      <c r="I18" s="118" t="s">
        <v>157</v>
      </c>
      <c r="J18" s="118"/>
      <c r="K18" s="140"/>
      <c r="L18" s="140"/>
      <c r="M18" s="140"/>
      <c r="N18" s="140"/>
      <c r="O18" s="141" t="s">
        <v>452</v>
      </c>
      <c r="P18" s="142" t="s">
        <v>101</v>
      </c>
      <c r="Q18" s="143"/>
      <c r="R18" s="143"/>
      <c r="S18" s="141"/>
      <c r="T18" s="141"/>
      <c r="U18" s="144" t="s">
        <v>453</v>
      </c>
      <c r="V18" s="145"/>
      <c r="W18" s="146"/>
      <c r="X18" s="147"/>
      <c r="Y18" s="148"/>
      <c r="Z18" s="149"/>
      <c r="AA18" s="140"/>
      <c r="AB18" s="142"/>
      <c r="AC18" s="150"/>
      <c r="AD18" s="150"/>
      <c r="AE18" s="151"/>
    </row>
    <row r="19" spans="1:31">
      <c r="A19" s="152">
        <v>5</v>
      </c>
      <c r="B19" s="154" t="s">
        <v>464</v>
      </c>
      <c r="C19" s="155" t="s">
        <v>465</v>
      </c>
      <c r="D19" s="136" t="s">
        <v>466</v>
      </c>
      <c r="E19" s="137"/>
      <c r="F19" s="135" t="s">
        <v>467</v>
      </c>
      <c r="G19" s="123"/>
      <c r="H19" s="124"/>
      <c r="I19" s="118" t="s">
        <v>157</v>
      </c>
      <c r="J19" s="118"/>
      <c r="K19" s="140"/>
      <c r="L19" s="140"/>
      <c r="M19" s="140"/>
      <c r="N19" s="140"/>
      <c r="O19" s="141" t="s">
        <v>452</v>
      </c>
      <c r="P19" s="142" t="s">
        <v>101</v>
      </c>
      <c r="Q19" s="143"/>
      <c r="R19" s="143"/>
      <c r="S19" s="141"/>
      <c r="T19" s="141"/>
      <c r="U19" s="144" t="s">
        <v>453</v>
      </c>
      <c r="V19" s="145"/>
      <c r="W19" s="146"/>
      <c r="X19" s="147"/>
      <c r="Y19" s="148"/>
      <c r="Z19" s="149"/>
      <c r="AA19" s="140"/>
      <c r="AB19" s="142"/>
      <c r="AC19" s="150"/>
      <c r="AD19" s="150"/>
      <c r="AE19" s="151"/>
    </row>
    <row r="20" ht="24" spans="1:31">
      <c r="A20" s="152">
        <v>6</v>
      </c>
      <c r="B20" s="121" t="s">
        <v>468</v>
      </c>
      <c r="C20" s="120" t="s">
        <v>469</v>
      </c>
      <c r="D20" s="131" t="s">
        <v>470</v>
      </c>
      <c r="E20" s="132"/>
      <c r="F20" s="156" t="s">
        <v>471</v>
      </c>
      <c r="G20" s="123"/>
      <c r="H20" s="124"/>
      <c r="I20" s="118" t="s">
        <v>157</v>
      </c>
      <c r="J20" s="118"/>
      <c r="K20" s="140"/>
      <c r="L20" s="140"/>
      <c r="M20" s="140"/>
      <c r="N20" s="140"/>
      <c r="O20" s="141" t="s">
        <v>452</v>
      </c>
      <c r="P20" s="142" t="s">
        <v>101</v>
      </c>
      <c r="Q20" s="143"/>
      <c r="R20" s="143"/>
      <c r="S20" s="141"/>
      <c r="T20" s="141"/>
      <c r="U20" s="144" t="s">
        <v>453</v>
      </c>
      <c r="V20" s="145"/>
      <c r="W20" s="146"/>
      <c r="X20" s="147"/>
      <c r="Y20" s="148"/>
      <c r="Z20" s="149"/>
      <c r="AA20" s="140"/>
      <c r="AB20" s="142"/>
      <c r="AC20" s="150"/>
      <c r="AD20" s="150"/>
      <c r="AE20" s="151"/>
    </row>
    <row r="21" spans="1:31">
      <c r="A21" s="157">
        <v>7</v>
      </c>
      <c r="B21" s="121" t="s">
        <v>472</v>
      </c>
      <c r="C21" s="120" t="s">
        <v>473</v>
      </c>
      <c r="D21" s="131" t="s">
        <v>474</v>
      </c>
      <c r="E21" s="132"/>
      <c r="F21" s="120" t="s">
        <v>475</v>
      </c>
      <c r="G21" s="123"/>
      <c r="H21" s="124"/>
      <c r="I21" s="118" t="s">
        <v>157</v>
      </c>
      <c r="J21" s="118"/>
      <c r="K21" s="140"/>
      <c r="L21" s="140"/>
      <c r="M21" s="140"/>
      <c r="N21" s="140"/>
      <c r="O21" s="141" t="s">
        <v>452</v>
      </c>
      <c r="P21" s="142" t="s">
        <v>101</v>
      </c>
      <c r="Q21" s="143"/>
      <c r="R21" s="143"/>
      <c r="S21" s="141"/>
      <c r="T21" s="141"/>
      <c r="U21" s="144" t="s">
        <v>453</v>
      </c>
      <c r="V21" s="145"/>
      <c r="W21" s="146"/>
      <c r="X21" s="147"/>
      <c r="Y21" s="148"/>
      <c r="Z21" s="149"/>
      <c r="AA21" s="140"/>
      <c r="AB21" s="142"/>
      <c r="AC21" s="150"/>
      <c r="AD21" s="150"/>
      <c r="AE21" s="151"/>
    </row>
    <row r="22" spans="1:31">
      <c r="A22" s="152">
        <v>8</v>
      </c>
      <c r="B22" s="121" t="s">
        <v>476</v>
      </c>
      <c r="C22" s="120" t="s">
        <v>477</v>
      </c>
      <c r="D22" s="131" t="s">
        <v>477</v>
      </c>
      <c r="E22" s="132"/>
      <c r="F22" s="120" t="s">
        <v>478</v>
      </c>
      <c r="G22" s="123"/>
      <c r="H22" s="124"/>
      <c r="I22" s="118" t="s">
        <v>157</v>
      </c>
      <c r="J22" s="118"/>
      <c r="K22" s="140"/>
      <c r="L22" s="140"/>
      <c r="M22" s="140"/>
      <c r="N22" s="140"/>
      <c r="O22" s="141" t="s">
        <v>452</v>
      </c>
      <c r="P22" s="142" t="s">
        <v>101</v>
      </c>
      <c r="Q22" s="143"/>
      <c r="R22" s="143"/>
      <c r="S22" s="141"/>
      <c r="T22" s="141"/>
      <c r="U22" s="144" t="s">
        <v>453</v>
      </c>
      <c r="V22" s="145"/>
      <c r="W22" s="146"/>
      <c r="X22" s="147"/>
      <c r="Y22" s="148"/>
      <c r="Z22" s="149"/>
      <c r="AA22" s="140"/>
      <c r="AB22" s="142"/>
      <c r="AC22" s="150"/>
      <c r="AD22" s="150"/>
      <c r="AE22" s="151"/>
    </row>
    <row r="23" spans="1:31">
      <c r="A23" s="157">
        <v>9</v>
      </c>
      <c r="B23" s="121" t="s">
        <v>479</v>
      </c>
      <c r="C23" s="120" t="s">
        <v>480</v>
      </c>
      <c r="D23" s="131" t="s">
        <v>481</v>
      </c>
      <c r="E23" s="132"/>
      <c r="F23" s="120" t="s">
        <v>482</v>
      </c>
      <c r="G23" s="123"/>
      <c r="H23" s="124"/>
      <c r="I23" s="118" t="s">
        <v>157</v>
      </c>
      <c r="J23" s="118"/>
      <c r="K23" s="140"/>
      <c r="L23" s="140"/>
      <c r="M23" s="140"/>
      <c r="N23" s="140"/>
      <c r="O23" s="141" t="s">
        <v>452</v>
      </c>
      <c r="P23" s="142" t="s">
        <v>101</v>
      </c>
      <c r="Q23" s="143"/>
      <c r="R23" s="143"/>
      <c r="S23" s="141"/>
      <c r="T23" s="141"/>
      <c r="U23" s="144" t="s">
        <v>453</v>
      </c>
      <c r="V23" s="145"/>
      <c r="W23" s="146"/>
      <c r="X23" s="147"/>
      <c r="Y23" s="148"/>
      <c r="Z23" s="149"/>
      <c r="AA23" s="140"/>
      <c r="AB23" s="142"/>
      <c r="AC23" s="150"/>
      <c r="AD23" s="150"/>
      <c r="AE23" s="151"/>
    </row>
    <row r="24" ht="24" spans="1:31">
      <c r="A24" s="152">
        <v>10</v>
      </c>
      <c r="B24" s="119" t="s">
        <v>483</v>
      </c>
      <c r="C24" s="120" t="s">
        <v>480</v>
      </c>
      <c r="D24" s="131" t="s">
        <v>484</v>
      </c>
      <c r="E24" s="132"/>
      <c r="F24" s="156" t="s">
        <v>471</v>
      </c>
      <c r="G24" s="123"/>
      <c r="H24" s="124"/>
      <c r="I24" s="118" t="s">
        <v>157</v>
      </c>
      <c r="J24" s="118"/>
      <c r="K24" s="140"/>
      <c r="L24" s="140"/>
      <c r="M24" s="140"/>
      <c r="N24" s="140"/>
      <c r="O24" s="141" t="s">
        <v>452</v>
      </c>
      <c r="P24" s="142" t="s">
        <v>101</v>
      </c>
      <c r="Q24" s="143"/>
      <c r="R24" s="143"/>
      <c r="S24" s="141"/>
      <c r="T24" s="141"/>
      <c r="U24" s="144" t="s">
        <v>453</v>
      </c>
      <c r="V24" s="145"/>
      <c r="W24" s="146"/>
      <c r="X24" s="147"/>
      <c r="Y24" s="148"/>
      <c r="Z24" s="149"/>
      <c r="AA24" s="140"/>
      <c r="AB24" s="142"/>
      <c r="AC24" s="150"/>
      <c r="AD24" s="150"/>
      <c r="AE24" s="151"/>
    </row>
    <row r="25" ht="20.1" customHeight="1" spans="1:31">
      <c r="A25" s="138"/>
      <c r="B25" s="34"/>
      <c r="C25" s="34"/>
      <c r="D25" s="35"/>
      <c r="E25" s="35"/>
      <c r="F25" s="34"/>
      <c r="G25" s="33"/>
      <c r="H25" s="33"/>
      <c r="I25" s="33"/>
      <c r="J25" s="33"/>
      <c r="K25" s="33"/>
      <c r="L25" s="33"/>
      <c r="M25" s="33"/>
      <c r="N25" s="33"/>
      <c r="O25" s="58"/>
      <c r="P25" s="33"/>
      <c r="Q25" s="78"/>
      <c r="R25" s="78"/>
      <c r="S25" s="78"/>
      <c r="T25" s="78"/>
      <c r="U25" s="79"/>
      <c r="V25" s="80"/>
      <c r="W25" s="114"/>
      <c r="X25" s="114"/>
      <c r="Y25" s="115"/>
      <c r="Z25" s="115"/>
      <c r="AA25" s="33"/>
      <c r="AB25" s="33"/>
      <c r="AC25" s="33"/>
      <c r="AD25" s="33"/>
      <c r="AE25" s="33"/>
    </row>
    <row r="26" ht="18.75" spans="1:31">
      <c r="A26" s="36" t="s">
        <v>130</v>
      </c>
      <c r="B26" s="36"/>
      <c r="C26" s="36"/>
      <c r="D26" s="36"/>
      <c r="E26" s="36"/>
      <c r="F26" s="36"/>
      <c r="G26" s="36"/>
      <c r="H26" s="36"/>
      <c r="I26" s="36"/>
      <c r="J26" s="36"/>
      <c r="K26" s="36"/>
      <c r="L26" s="36"/>
      <c r="M26" s="36"/>
      <c r="N26" s="36"/>
      <c r="O26" s="36"/>
      <c r="P26" s="36"/>
      <c r="Q26" s="36"/>
      <c r="R26" s="36"/>
      <c r="S26" s="36"/>
      <c r="T26" s="36"/>
      <c r="U26" s="36"/>
      <c r="V26" s="36"/>
      <c r="W26" s="36"/>
      <c r="X26" s="36"/>
      <c r="Y26" s="36"/>
      <c r="Z26" s="36"/>
      <c r="AA26" s="36"/>
      <c r="AB26" s="36"/>
      <c r="AC26" s="36"/>
      <c r="AD26" s="36"/>
      <c r="AE26" s="36"/>
    </row>
    <row r="27" ht="18.75" spans="1:32">
      <c r="A27" s="36" t="s">
        <v>131</v>
      </c>
      <c r="B27" s="37"/>
      <c r="C27" s="38"/>
      <c r="D27" s="37"/>
      <c r="E27" s="37"/>
      <c r="F27" s="38"/>
      <c r="G27" s="38"/>
      <c r="H27" s="38"/>
      <c r="I27" s="38"/>
      <c r="J27" s="38"/>
      <c r="K27" s="38"/>
      <c r="L27" s="38"/>
      <c r="M27" s="38"/>
      <c r="N27" s="38"/>
      <c r="O27" s="38"/>
      <c r="P27" s="38"/>
      <c r="Q27" s="38"/>
      <c r="R27" s="38"/>
      <c r="S27" s="38"/>
      <c r="T27" s="38"/>
      <c r="U27" s="38"/>
      <c r="V27" s="38"/>
      <c r="W27" s="38"/>
      <c r="X27" s="38"/>
      <c r="Y27" s="38"/>
      <c r="Z27" s="38"/>
      <c r="AA27" s="38"/>
      <c r="AB27" s="38"/>
      <c r="AC27" s="38"/>
      <c r="AD27" s="38"/>
      <c r="AE27" s="38"/>
      <c r="AF27" s="38"/>
    </row>
    <row r="28" ht="18.75" spans="1:32">
      <c r="A28" s="36" t="s">
        <v>132</v>
      </c>
      <c r="B28" s="37"/>
      <c r="C28" s="38"/>
      <c r="D28" s="37"/>
      <c r="E28" s="37"/>
      <c r="F28" s="38"/>
      <c r="G28" s="38"/>
      <c r="H28" s="38"/>
      <c r="I28" s="38"/>
      <c r="J28" s="38"/>
      <c r="K28" s="38"/>
      <c r="L28" s="38"/>
      <c r="M28" s="38"/>
      <c r="N28" s="38"/>
      <c r="O28" s="38"/>
      <c r="P28" s="38"/>
      <c r="Q28" s="38"/>
      <c r="R28" s="38"/>
      <c r="S28" s="38"/>
      <c r="T28" s="38"/>
      <c r="U28" s="38"/>
      <c r="V28" s="38"/>
      <c r="W28" s="38"/>
      <c r="X28" s="38"/>
      <c r="Y28" s="38"/>
      <c r="Z28" s="38"/>
      <c r="AA28" s="38"/>
      <c r="AB28" s="38"/>
      <c r="AC28" s="38"/>
      <c r="AD28" s="38"/>
      <c r="AE28" s="38"/>
      <c r="AF28" s="38"/>
    </row>
    <row r="29" ht="18.75" spans="1:32">
      <c r="A29" s="36" t="s">
        <v>133</v>
      </c>
      <c r="B29" s="37"/>
      <c r="C29" s="38"/>
      <c r="D29" s="37"/>
      <c r="E29" s="37"/>
      <c r="F29" s="38"/>
      <c r="G29" s="38"/>
      <c r="H29" s="38"/>
      <c r="I29" s="38"/>
      <c r="J29" s="38"/>
      <c r="K29" s="38"/>
      <c r="L29" s="38"/>
      <c r="M29" s="38"/>
      <c r="N29" s="38"/>
      <c r="O29" s="38"/>
      <c r="P29" s="38"/>
      <c r="Q29" s="38"/>
      <c r="R29" s="38"/>
      <c r="S29" s="38"/>
      <c r="T29" s="38"/>
      <c r="U29" s="38"/>
      <c r="V29" s="38"/>
      <c r="W29" s="38"/>
      <c r="X29" s="38"/>
      <c r="Y29" s="38"/>
      <c r="Z29" s="38"/>
      <c r="AA29" s="38"/>
      <c r="AB29" s="38"/>
      <c r="AC29" s="38"/>
      <c r="AD29" s="38"/>
      <c r="AE29" s="38"/>
      <c r="AF29" s="38"/>
    </row>
    <row r="30" ht="18.75" spans="1:32">
      <c r="A30" s="36" t="s">
        <v>134</v>
      </c>
      <c r="B30" s="37"/>
      <c r="C30" s="38"/>
      <c r="D30" s="37"/>
      <c r="E30" s="37"/>
      <c r="F30" s="38"/>
      <c r="G30" s="38"/>
      <c r="H30" s="38"/>
      <c r="I30" s="38"/>
      <c r="J30" s="38"/>
      <c r="K30" s="38"/>
      <c r="L30" s="38"/>
      <c r="M30" s="38"/>
      <c r="N30" s="38"/>
      <c r="O30" s="38"/>
      <c r="P30" s="38"/>
      <c r="Q30" s="38"/>
      <c r="R30" s="38"/>
      <c r="S30" s="38"/>
      <c r="T30" s="38"/>
      <c r="U30" s="38"/>
      <c r="V30" s="38"/>
      <c r="W30" s="38"/>
      <c r="X30" s="38"/>
      <c r="Y30" s="38"/>
      <c r="Z30" s="38"/>
      <c r="AA30" s="38"/>
      <c r="AB30" s="38"/>
      <c r="AC30" s="38"/>
      <c r="AD30" s="38"/>
      <c r="AE30" s="38"/>
      <c r="AF30" s="38"/>
    </row>
    <row r="31" ht="18.75" spans="1:32">
      <c r="A31" s="36" t="s">
        <v>135</v>
      </c>
      <c r="B31" s="37"/>
      <c r="C31" s="38"/>
      <c r="D31" s="37"/>
      <c r="E31" s="37"/>
      <c r="F31" s="39"/>
      <c r="G31" s="39"/>
      <c r="H31" s="39"/>
      <c r="I31" s="39"/>
      <c r="J31" s="39"/>
      <c r="K31" s="39"/>
      <c r="L31" s="39"/>
      <c r="M31" s="39"/>
      <c r="N31" s="39"/>
      <c r="O31" s="39"/>
      <c r="P31" s="39"/>
      <c r="Q31" s="39"/>
      <c r="R31" s="39"/>
      <c r="S31" s="39"/>
      <c r="T31" s="38"/>
      <c r="U31" s="38"/>
      <c r="V31" s="38"/>
      <c r="W31" s="38"/>
      <c r="X31" s="38"/>
      <c r="Y31" s="38"/>
      <c r="Z31" s="38"/>
      <c r="AA31" s="38"/>
      <c r="AB31" s="38"/>
      <c r="AC31" s="38"/>
      <c r="AD31" s="38"/>
      <c r="AE31" s="38"/>
      <c r="AF31" s="38"/>
    </row>
    <row r="32" ht="18.75" spans="1:32">
      <c r="A32" s="36" t="s">
        <v>136</v>
      </c>
      <c r="B32" s="40"/>
      <c r="C32" s="41"/>
      <c r="D32" s="40"/>
      <c r="E32" s="40"/>
      <c r="F32" s="41"/>
      <c r="G32" s="41"/>
      <c r="H32" s="41"/>
      <c r="I32" s="41"/>
      <c r="J32" s="41"/>
      <c r="K32" s="41"/>
      <c r="L32" s="38"/>
      <c r="M32" s="38"/>
      <c r="N32" s="38"/>
      <c r="O32" s="38"/>
      <c r="P32" s="38"/>
      <c r="Q32" s="38"/>
      <c r="R32" s="38"/>
      <c r="S32" s="38"/>
      <c r="T32" s="38"/>
      <c r="U32" s="38"/>
      <c r="V32" s="38"/>
      <c r="W32" s="38"/>
      <c r="X32" s="38"/>
      <c r="Y32" s="38"/>
      <c r="Z32" s="38"/>
      <c r="AA32" s="38"/>
      <c r="AB32" s="38"/>
      <c r="AC32" s="38"/>
      <c r="AD32" s="38"/>
      <c r="AE32" s="38"/>
      <c r="AF32" s="38"/>
    </row>
    <row r="33" ht="18.75" spans="1:32">
      <c r="A33" s="36" t="s">
        <v>137</v>
      </c>
      <c r="B33" s="37"/>
      <c r="C33" s="38"/>
      <c r="D33" s="37"/>
      <c r="E33" s="37"/>
      <c r="F33" s="38"/>
      <c r="G33" s="38"/>
      <c r="H33" s="38"/>
      <c r="I33" s="38"/>
      <c r="J33" s="38"/>
      <c r="K33" s="38"/>
      <c r="L33" s="38"/>
      <c r="M33" s="38"/>
      <c r="N33" s="38"/>
      <c r="O33" s="38"/>
      <c r="P33" s="38"/>
      <c r="Q33" s="38"/>
      <c r="R33" s="38"/>
      <c r="S33" s="38"/>
      <c r="T33" s="38"/>
      <c r="U33" s="38"/>
      <c r="V33" s="38"/>
      <c r="W33" s="38"/>
      <c r="X33" s="38"/>
      <c r="Y33" s="38"/>
      <c r="Z33" s="38"/>
      <c r="AA33" s="38"/>
      <c r="AB33" s="38"/>
      <c r="AC33" s="38"/>
      <c r="AD33" s="38"/>
      <c r="AE33" s="38"/>
      <c r="AF33" s="38"/>
    </row>
    <row r="34" ht="18.75" spans="1:32">
      <c r="A34" s="36" t="s">
        <v>138</v>
      </c>
      <c r="B34" s="37"/>
      <c r="C34" s="38"/>
      <c r="D34" s="37"/>
      <c r="E34" s="37"/>
      <c r="F34" s="38"/>
      <c r="G34" s="38"/>
      <c r="H34" s="38"/>
      <c r="I34" s="38"/>
      <c r="J34" s="38"/>
      <c r="K34" s="38"/>
      <c r="L34" s="38"/>
      <c r="M34" s="38"/>
      <c r="N34" s="38"/>
      <c r="O34" s="38"/>
      <c r="P34" s="38"/>
      <c r="Q34" s="38"/>
      <c r="R34" s="38"/>
      <c r="S34" s="38"/>
      <c r="T34" s="38"/>
      <c r="U34" s="38"/>
      <c r="V34" s="38"/>
      <c r="W34" s="38"/>
      <c r="X34" s="38"/>
      <c r="Y34" s="38"/>
      <c r="Z34" s="38"/>
      <c r="AA34" s="38"/>
      <c r="AB34" s="38"/>
      <c r="AC34" s="38"/>
      <c r="AD34" s="38"/>
      <c r="AE34" s="38"/>
      <c r="AF34" s="38"/>
    </row>
    <row r="35" ht="18.75" spans="1:32">
      <c r="A35" s="36" t="s">
        <v>139</v>
      </c>
      <c r="B35" s="37"/>
      <c r="C35" s="38"/>
      <c r="D35" s="37"/>
      <c r="E35" s="37"/>
      <c r="F35" s="38"/>
      <c r="G35" s="38"/>
      <c r="H35" s="38"/>
      <c r="I35" s="38"/>
      <c r="J35" s="38"/>
      <c r="K35" s="38"/>
      <c r="L35" s="38"/>
      <c r="M35" s="38"/>
      <c r="N35" s="38"/>
      <c r="O35" s="38"/>
      <c r="P35" s="38"/>
      <c r="Q35" s="38"/>
      <c r="R35" s="38"/>
      <c r="S35" s="38"/>
      <c r="T35" s="38"/>
      <c r="U35" s="38"/>
      <c r="V35" s="38"/>
      <c r="W35" s="38"/>
      <c r="X35" s="38"/>
      <c r="Y35" s="38"/>
      <c r="Z35" s="38"/>
      <c r="AA35" s="38"/>
      <c r="AB35" s="38"/>
      <c r="AC35" s="38"/>
      <c r="AD35" s="38"/>
      <c r="AE35" s="38"/>
      <c r="AF35" s="38"/>
    </row>
    <row r="36" ht="18.75" spans="1:32">
      <c r="A36" s="36" t="s">
        <v>140</v>
      </c>
      <c r="B36" s="42"/>
      <c r="C36" s="42"/>
      <c r="D36" s="42"/>
      <c r="E36" s="42"/>
      <c r="F36" s="42"/>
      <c r="G36" s="42"/>
      <c r="H36" s="42"/>
      <c r="I36" s="42"/>
      <c r="J36" s="42"/>
      <c r="K36" s="42"/>
      <c r="L36" s="42"/>
      <c r="M36" s="42"/>
      <c r="N36" s="42"/>
      <c r="O36" s="42"/>
      <c r="P36" s="42"/>
      <c r="Q36" s="42"/>
      <c r="R36" s="42"/>
      <c r="S36" s="42"/>
      <c r="T36" s="42"/>
      <c r="U36" s="42"/>
      <c r="V36" s="42"/>
      <c r="W36" s="42"/>
      <c r="X36" s="42"/>
      <c r="Y36" s="42"/>
      <c r="Z36" s="42"/>
      <c r="AA36" s="42"/>
      <c r="AB36" s="42"/>
      <c r="AC36" s="42"/>
      <c r="AD36" s="42"/>
      <c r="AE36" s="42"/>
      <c r="AF36" s="42"/>
    </row>
  </sheetData>
  <protectedRanges>
    <protectedRange sqref="F8" name="区域1_1_2_1_1"/>
  </protectedRanges>
  <mergeCells count="81">
    <mergeCell ref="A1:AE1"/>
    <mergeCell ref="Z2:AE2"/>
    <mergeCell ref="Z3:AE3"/>
    <mergeCell ref="Z4:AE4"/>
    <mergeCell ref="A8:B8"/>
    <mergeCell ref="C8:D8"/>
    <mergeCell ref="G8:I8"/>
    <mergeCell ref="J8:K8"/>
    <mergeCell ref="L8:N8"/>
    <mergeCell ref="Q8:U8"/>
    <mergeCell ref="A9:B9"/>
    <mergeCell ref="C9:D9"/>
    <mergeCell ref="G9:I9"/>
    <mergeCell ref="J9:K9"/>
    <mergeCell ref="L9:N9"/>
    <mergeCell ref="Q9:U9"/>
    <mergeCell ref="A10:B10"/>
    <mergeCell ref="C10:D10"/>
    <mergeCell ref="E10:F10"/>
    <mergeCell ref="G10:N10"/>
    <mergeCell ref="O10:P10"/>
    <mergeCell ref="Q10:U10"/>
    <mergeCell ref="A11:B11"/>
    <mergeCell ref="C11:D11"/>
    <mergeCell ref="E11:F11"/>
    <mergeCell ref="G11:N11"/>
    <mergeCell ref="O11:P11"/>
    <mergeCell ref="Q11:U11"/>
    <mergeCell ref="A12:U12"/>
    <mergeCell ref="G13:J13"/>
    <mergeCell ref="K13:N13"/>
    <mergeCell ref="Q13:R13"/>
    <mergeCell ref="V13:W13"/>
    <mergeCell ref="Y13:AA13"/>
    <mergeCell ref="Y14:Z14"/>
    <mergeCell ref="D15:E15"/>
    <mergeCell ref="Y15:Z15"/>
    <mergeCell ref="AB15:AE15"/>
    <mergeCell ref="D16:E16"/>
    <mergeCell ref="D17:E17"/>
    <mergeCell ref="Y17:Z17"/>
    <mergeCell ref="AB17:AE17"/>
    <mergeCell ref="D18:E18"/>
    <mergeCell ref="Y18:Z18"/>
    <mergeCell ref="AB18:AE18"/>
    <mergeCell ref="D19:E19"/>
    <mergeCell ref="Y19:Z19"/>
    <mergeCell ref="AB19:AE19"/>
    <mergeCell ref="D20:E20"/>
    <mergeCell ref="Y20:Z20"/>
    <mergeCell ref="AB20:AE20"/>
    <mergeCell ref="D21:E21"/>
    <mergeCell ref="Y21:Z21"/>
    <mergeCell ref="AB21:AE21"/>
    <mergeCell ref="D22:E22"/>
    <mergeCell ref="Y22:Z22"/>
    <mergeCell ref="AB22:AE22"/>
    <mergeCell ref="D23:E23"/>
    <mergeCell ref="D24:E24"/>
    <mergeCell ref="A26:AE26"/>
    <mergeCell ref="A13:A14"/>
    <mergeCell ref="B13:B14"/>
    <mergeCell ref="C13:C14"/>
    <mergeCell ref="F13:F14"/>
    <mergeCell ref="O13:O14"/>
    <mergeCell ref="P13:P14"/>
    <mergeCell ref="S13:S14"/>
    <mergeCell ref="T13:T14"/>
    <mergeCell ref="U13:U14"/>
    <mergeCell ref="X13:X14"/>
    <mergeCell ref="AB8:AB12"/>
    <mergeCell ref="AC8:AC10"/>
    <mergeCell ref="AC11:AC12"/>
    <mergeCell ref="AD8:AD10"/>
    <mergeCell ref="AD11:AD12"/>
    <mergeCell ref="AE8:AE14"/>
    <mergeCell ref="AB13:AD14"/>
    <mergeCell ref="D13:E14"/>
    <mergeCell ref="A2:Y4"/>
    <mergeCell ref="A5:AE7"/>
    <mergeCell ref="V8:AA12"/>
  </mergeCells>
  <pageMargins left="0.7" right="0.7" top="0.75" bottom="0.75" header="0.3" footer="0.3"/>
  <headerFooter>
    <oddFooter>&amp;C
&amp;1#&amp;"Calibri"&amp;12&amp;K008000 Internal</oddFooter>
  </headerFooter>
  <drawing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AF33"/>
  <sheetViews>
    <sheetView zoomScale="115" zoomScaleNormal="115" workbookViewId="0">
      <selection activeCell="D20" sqref="D20:E20"/>
    </sheetView>
  </sheetViews>
  <sheetFormatPr defaultColWidth="9" defaultRowHeight="14.25"/>
  <cols>
    <col min="1" max="1" width="5.625" style="116" customWidth="1"/>
    <col min="2" max="2" width="10.625" style="4" customWidth="1"/>
    <col min="3" max="3" width="47.5" style="1" customWidth="1"/>
    <col min="4" max="4" width="36.375" style="4" customWidth="1"/>
    <col min="5" max="5" width="15" style="4" customWidth="1"/>
    <col min="6" max="6" width="21.875" style="1" customWidth="1"/>
    <col min="7" max="14" width="5.625" style="1" customWidth="1"/>
    <col min="15" max="16" width="15.625" style="1" customWidth="1"/>
    <col min="17" max="20" width="5.625" style="1" customWidth="1"/>
    <col min="21" max="27" width="10.625" style="1" customWidth="1"/>
    <col min="28" max="29" width="5.625" style="1" customWidth="1"/>
    <col min="30" max="30" width="15.625" style="1" customWidth="1"/>
    <col min="31" max="31" width="5.625" style="1" customWidth="1"/>
    <col min="32" max="16384" width="9" style="1"/>
  </cols>
  <sheetData>
    <row r="1" spans="1:31">
      <c r="A1" s="5" t="s">
        <v>40</v>
      </c>
      <c r="B1" s="5"/>
      <c r="C1" s="5"/>
      <c r="D1" s="5"/>
      <c r="E1" s="5"/>
      <c r="F1" s="5"/>
      <c r="G1" s="5"/>
      <c r="H1" s="5"/>
      <c r="I1" s="5"/>
      <c r="J1" s="5"/>
      <c r="K1" s="5"/>
      <c r="L1" s="5"/>
      <c r="M1" s="5"/>
      <c r="N1" s="5"/>
      <c r="O1" s="5"/>
      <c r="P1" s="5"/>
      <c r="Q1" s="5"/>
      <c r="R1" s="5"/>
      <c r="S1" s="5"/>
      <c r="T1" s="5"/>
      <c r="U1" s="5"/>
      <c r="V1" s="5"/>
      <c r="W1" s="5"/>
      <c r="X1" s="5"/>
      <c r="Y1" s="5"/>
      <c r="Z1" s="5"/>
      <c r="AA1" s="5"/>
      <c r="AB1" s="5"/>
      <c r="AC1" s="5"/>
      <c r="AD1" s="5"/>
      <c r="AE1" s="5"/>
    </row>
    <row r="2" spans="1:31">
      <c r="A2" s="6"/>
      <c r="B2" s="6"/>
      <c r="C2" s="6"/>
      <c r="D2" s="6"/>
      <c r="E2" s="6"/>
      <c r="F2" s="6"/>
      <c r="G2" s="6"/>
      <c r="H2" s="6"/>
      <c r="I2" s="6"/>
      <c r="J2" s="6"/>
      <c r="K2" s="6"/>
      <c r="L2" s="6"/>
      <c r="M2" s="6"/>
      <c r="N2" s="6"/>
      <c r="O2" s="6"/>
      <c r="P2" s="6"/>
      <c r="Q2" s="6"/>
      <c r="R2" s="6"/>
      <c r="S2" s="6"/>
      <c r="T2" s="6"/>
      <c r="U2" s="6"/>
      <c r="V2" s="6"/>
      <c r="W2" s="6"/>
      <c r="X2" s="6"/>
      <c r="Y2" s="6"/>
      <c r="Z2" s="81" t="s">
        <v>1</v>
      </c>
      <c r="AA2" s="81"/>
      <c r="AB2" s="81"/>
      <c r="AC2" s="81"/>
      <c r="AD2" s="81"/>
      <c r="AE2" s="81"/>
    </row>
    <row r="3" spans="1:31">
      <c r="A3" s="6"/>
      <c r="B3" s="6"/>
      <c r="C3" s="6"/>
      <c r="D3" s="6"/>
      <c r="E3" s="6"/>
      <c r="F3" s="6"/>
      <c r="G3" s="6"/>
      <c r="H3" s="6"/>
      <c r="I3" s="6"/>
      <c r="J3" s="6"/>
      <c r="K3" s="6"/>
      <c r="L3" s="6"/>
      <c r="M3" s="6"/>
      <c r="N3" s="6"/>
      <c r="O3" s="6"/>
      <c r="P3" s="6"/>
      <c r="Q3" s="6"/>
      <c r="R3" s="6"/>
      <c r="S3" s="6"/>
      <c r="T3" s="6"/>
      <c r="U3" s="6"/>
      <c r="V3" s="6"/>
      <c r="W3" s="6"/>
      <c r="X3" s="6"/>
      <c r="Y3" s="6"/>
      <c r="Z3" s="81" t="s">
        <v>41</v>
      </c>
      <c r="AA3" s="81"/>
      <c r="AB3" s="81"/>
      <c r="AC3" s="81"/>
      <c r="AD3" s="81"/>
      <c r="AE3" s="81"/>
    </row>
    <row r="4" spans="1:31">
      <c r="A4" s="6"/>
      <c r="B4" s="6"/>
      <c r="C4" s="6"/>
      <c r="D4" s="6"/>
      <c r="E4" s="6"/>
      <c r="F4" s="6"/>
      <c r="G4" s="6"/>
      <c r="H4" s="6"/>
      <c r="I4" s="6"/>
      <c r="J4" s="6"/>
      <c r="K4" s="6"/>
      <c r="L4" s="6"/>
      <c r="M4" s="6"/>
      <c r="N4" s="6"/>
      <c r="O4" s="6"/>
      <c r="P4" s="6"/>
      <c r="Q4" s="6"/>
      <c r="R4" s="6"/>
      <c r="S4" s="6"/>
      <c r="T4" s="6"/>
      <c r="U4" s="6"/>
      <c r="V4" s="6"/>
      <c r="W4" s="6"/>
      <c r="X4" s="6"/>
      <c r="Y4" s="6"/>
      <c r="Z4" s="81" t="s">
        <v>42</v>
      </c>
      <c r="AA4" s="81" t="s">
        <v>43</v>
      </c>
      <c r="AB4" s="81"/>
      <c r="AC4" s="81"/>
      <c r="AD4" s="81"/>
      <c r="AE4" s="81"/>
    </row>
    <row r="5" spans="1:31">
      <c r="A5" s="7" t="s">
        <v>44</v>
      </c>
      <c r="B5" s="8"/>
      <c r="C5" s="8"/>
      <c r="D5" s="8"/>
      <c r="E5" s="8"/>
      <c r="F5" s="8"/>
      <c r="G5" s="8"/>
      <c r="H5" s="8"/>
      <c r="I5" s="8"/>
      <c r="J5" s="8"/>
      <c r="K5" s="8"/>
      <c r="L5" s="8"/>
      <c r="M5" s="8"/>
      <c r="N5" s="8"/>
      <c r="O5" s="8"/>
      <c r="P5" s="8"/>
      <c r="Q5" s="8"/>
      <c r="R5" s="8"/>
      <c r="S5" s="8"/>
      <c r="T5" s="8"/>
      <c r="U5" s="8"/>
      <c r="V5" s="8"/>
      <c r="W5" s="8"/>
      <c r="X5" s="8"/>
      <c r="Y5" s="8"/>
      <c r="Z5" s="8"/>
      <c r="AA5" s="8"/>
      <c r="AB5" s="8"/>
      <c r="AC5" s="8"/>
      <c r="AD5" s="8"/>
      <c r="AE5" s="82"/>
    </row>
    <row r="6" spans="1:31">
      <c r="A6" s="9"/>
      <c r="B6" s="10"/>
      <c r="C6" s="10"/>
      <c r="D6" s="10"/>
      <c r="E6" s="10"/>
      <c r="F6" s="10"/>
      <c r="G6" s="10"/>
      <c r="H6" s="10"/>
      <c r="I6" s="10"/>
      <c r="J6" s="10"/>
      <c r="K6" s="10"/>
      <c r="L6" s="10"/>
      <c r="M6" s="10"/>
      <c r="N6" s="10"/>
      <c r="O6" s="10"/>
      <c r="P6" s="10"/>
      <c r="Q6" s="10"/>
      <c r="R6" s="10"/>
      <c r="S6" s="10"/>
      <c r="T6" s="10"/>
      <c r="U6" s="10"/>
      <c r="V6" s="10"/>
      <c r="W6" s="10"/>
      <c r="X6" s="10"/>
      <c r="Y6" s="10"/>
      <c r="Z6" s="10"/>
      <c r="AA6" s="10"/>
      <c r="AB6" s="10"/>
      <c r="AC6" s="10"/>
      <c r="AD6" s="10"/>
      <c r="AE6" s="83"/>
    </row>
    <row r="7" spans="1:31">
      <c r="A7" s="9"/>
      <c r="B7" s="10"/>
      <c r="C7" s="10"/>
      <c r="D7" s="10"/>
      <c r="E7" s="10"/>
      <c r="F7" s="10"/>
      <c r="G7" s="10"/>
      <c r="H7" s="10"/>
      <c r="I7" s="10"/>
      <c r="J7" s="10"/>
      <c r="K7" s="10"/>
      <c r="L7" s="10"/>
      <c r="M7" s="10"/>
      <c r="N7" s="10"/>
      <c r="O7" s="10"/>
      <c r="P7" s="10"/>
      <c r="Q7" s="10"/>
      <c r="R7" s="10"/>
      <c r="S7" s="10"/>
      <c r="T7" s="10"/>
      <c r="U7" s="10"/>
      <c r="V7" s="10"/>
      <c r="W7" s="10"/>
      <c r="X7" s="10"/>
      <c r="Y7" s="10"/>
      <c r="Z7" s="10"/>
      <c r="AA7" s="10"/>
      <c r="AB7" s="10"/>
      <c r="AC7" s="10"/>
      <c r="AD7" s="10"/>
      <c r="AE7" s="83"/>
    </row>
    <row r="8" ht="24" spans="1:31">
      <c r="A8" s="11" t="s">
        <v>45</v>
      </c>
      <c r="B8" s="11"/>
      <c r="C8" s="12"/>
      <c r="D8" s="13"/>
      <c r="E8" s="14" t="s">
        <v>47</v>
      </c>
      <c r="F8" s="14" t="s">
        <v>444</v>
      </c>
      <c r="G8" s="14" t="s">
        <v>49</v>
      </c>
      <c r="H8" s="11"/>
      <c r="I8" s="11"/>
      <c r="J8" s="14"/>
      <c r="K8" s="14"/>
      <c r="L8" s="14" t="s">
        <v>50</v>
      </c>
      <c r="M8" s="11"/>
      <c r="N8" s="11"/>
      <c r="O8" s="15"/>
      <c r="P8" s="15" t="s">
        <v>51</v>
      </c>
      <c r="Q8" s="15"/>
      <c r="R8" s="15"/>
      <c r="S8" s="15"/>
      <c r="T8" s="15"/>
      <c r="U8" s="15"/>
      <c r="V8" s="60" t="s">
        <v>52</v>
      </c>
      <c r="W8" s="60"/>
      <c r="X8" s="60"/>
      <c r="Y8" s="60"/>
      <c r="Z8" s="60"/>
      <c r="AA8" s="60"/>
      <c r="AB8" s="84" t="s">
        <v>53</v>
      </c>
      <c r="AC8" s="85" t="s">
        <v>54</v>
      </c>
      <c r="AD8" s="86" t="s">
        <v>55</v>
      </c>
      <c r="AE8" s="87" t="s">
        <v>38</v>
      </c>
    </row>
    <row r="9" ht="24" spans="1:31">
      <c r="A9" s="15" t="s">
        <v>56</v>
      </c>
      <c r="B9" s="15"/>
      <c r="C9" s="15"/>
      <c r="D9" s="15"/>
      <c r="E9" s="14" t="s">
        <v>57</v>
      </c>
      <c r="F9" s="15"/>
      <c r="G9" s="15" t="s">
        <v>58</v>
      </c>
      <c r="H9" s="15"/>
      <c r="I9" s="15"/>
      <c r="J9" s="15"/>
      <c r="K9" s="15"/>
      <c r="L9" s="15" t="s">
        <v>59</v>
      </c>
      <c r="M9" s="15"/>
      <c r="N9" s="15"/>
      <c r="O9" s="15"/>
      <c r="P9" s="15" t="s">
        <v>60</v>
      </c>
      <c r="Q9" s="61"/>
      <c r="R9" s="15"/>
      <c r="S9" s="15"/>
      <c r="T9" s="15"/>
      <c r="U9" s="15"/>
      <c r="V9" s="62"/>
      <c r="W9" s="62"/>
      <c r="X9" s="62"/>
      <c r="Y9" s="62"/>
      <c r="Z9" s="62"/>
      <c r="AA9" s="62"/>
      <c r="AB9" s="88"/>
      <c r="AC9" s="89"/>
      <c r="AD9" s="90"/>
      <c r="AE9" s="91"/>
    </row>
    <row r="10" spans="1:31">
      <c r="A10" s="14" t="s">
        <v>61</v>
      </c>
      <c r="B10" s="14"/>
      <c r="C10" s="14" t="s">
        <v>62</v>
      </c>
      <c r="D10" s="14"/>
      <c r="E10" s="14" t="s">
        <v>63</v>
      </c>
      <c r="F10" s="14"/>
      <c r="G10" s="16"/>
      <c r="H10" s="17"/>
      <c r="I10" s="17"/>
      <c r="J10" s="17"/>
      <c r="K10" s="17"/>
      <c r="L10" s="17"/>
      <c r="M10" s="17"/>
      <c r="N10" s="43"/>
      <c r="O10" s="14" t="s">
        <v>64</v>
      </c>
      <c r="P10" s="14"/>
      <c r="Q10" s="16" t="s">
        <v>445</v>
      </c>
      <c r="R10" s="17"/>
      <c r="S10" s="17"/>
      <c r="T10" s="17"/>
      <c r="U10" s="43"/>
      <c r="V10" s="62"/>
      <c r="W10" s="62"/>
      <c r="X10" s="62"/>
      <c r="Y10" s="62"/>
      <c r="Z10" s="62"/>
      <c r="AA10" s="62"/>
      <c r="AB10" s="88"/>
      <c r="AC10" s="92"/>
      <c r="AD10" s="93"/>
      <c r="AE10" s="91"/>
    </row>
    <row r="11" spans="1:31">
      <c r="A11" s="14" t="s">
        <v>142</v>
      </c>
      <c r="B11" s="14"/>
      <c r="C11" s="14" t="s">
        <v>446</v>
      </c>
      <c r="D11" s="14"/>
      <c r="E11" s="14" t="s">
        <v>144</v>
      </c>
      <c r="F11" s="14"/>
      <c r="G11" s="14" t="s">
        <v>485</v>
      </c>
      <c r="H11" s="14"/>
      <c r="I11" s="14"/>
      <c r="J11" s="14"/>
      <c r="K11" s="14"/>
      <c r="L11" s="14"/>
      <c r="M11" s="14"/>
      <c r="N11" s="14"/>
      <c r="O11" s="14" t="s">
        <v>145</v>
      </c>
      <c r="P11" s="14"/>
      <c r="Q11" s="16" t="s">
        <v>448</v>
      </c>
      <c r="R11" s="17"/>
      <c r="S11" s="17"/>
      <c r="T11" s="17"/>
      <c r="U11" s="43"/>
      <c r="V11" s="62"/>
      <c r="W11" s="62"/>
      <c r="X11" s="62"/>
      <c r="Y11" s="62"/>
      <c r="Z11" s="62"/>
      <c r="AA11" s="62"/>
      <c r="AB11" s="88"/>
      <c r="AC11" s="94" t="s">
        <v>66</v>
      </c>
      <c r="AD11" s="86" t="s">
        <v>67</v>
      </c>
      <c r="AE11" s="91"/>
    </row>
    <row r="12" spans="1:31">
      <c r="A12" s="18" t="s">
        <v>68</v>
      </c>
      <c r="B12" s="18"/>
      <c r="C12" s="18"/>
      <c r="D12" s="18"/>
      <c r="E12" s="18"/>
      <c r="F12" s="18"/>
      <c r="G12" s="18"/>
      <c r="H12" s="18"/>
      <c r="I12" s="18"/>
      <c r="J12" s="18"/>
      <c r="K12" s="18"/>
      <c r="L12" s="18"/>
      <c r="M12" s="18"/>
      <c r="N12" s="18"/>
      <c r="O12" s="18"/>
      <c r="P12" s="18"/>
      <c r="Q12" s="18"/>
      <c r="R12" s="18"/>
      <c r="S12" s="18"/>
      <c r="T12" s="18"/>
      <c r="U12" s="18"/>
      <c r="V12" s="65"/>
      <c r="W12" s="65"/>
      <c r="X12" s="65"/>
      <c r="Y12" s="65"/>
      <c r="Z12" s="65"/>
      <c r="AA12" s="65"/>
      <c r="AB12" s="95"/>
      <c r="AC12" s="96"/>
      <c r="AD12" s="93"/>
      <c r="AE12" s="91"/>
    </row>
    <row r="13" spans="1:31">
      <c r="A13" s="19" t="s">
        <v>69</v>
      </c>
      <c r="B13" s="19" t="s">
        <v>70</v>
      </c>
      <c r="C13" s="19" t="s">
        <v>71</v>
      </c>
      <c r="D13" s="19" t="s">
        <v>72</v>
      </c>
      <c r="E13" s="19"/>
      <c r="F13" s="19" t="s">
        <v>73</v>
      </c>
      <c r="G13" s="23" t="s">
        <v>146</v>
      </c>
      <c r="H13" s="24"/>
      <c r="I13" s="24"/>
      <c r="J13" s="24"/>
      <c r="K13" s="51" t="s">
        <v>147</v>
      </c>
      <c r="L13" s="52"/>
      <c r="M13" s="52"/>
      <c r="N13" s="52"/>
      <c r="O13" s="48" t="s">
        <v>76</v>
      </c>
      <c r="P13" s="49" t="s">
        <v>77</v>
      </c>
      <c r="Q13" s="66" t="s">
        <v>78</v>
      </c>
      <c r="R13" s="67"/>
      <c r="S13" s="68" t="s">
        <v>79</v>
      </c>
      <c r="T13" s="68" t="s">
        <v>80</v>
      </c>
      <c r="U13" s="69" t="s">
        <v>81</v>
      </c>
      <c r="V13" s="70" t="s">
        <v>148</v>
      </c>
      <c r="W13" s="70"/>
      <c r="X13" s="97" t="s">
        <v>84</v>
      </c>
      <c r="Y13" s="98" t="s">
        <v>85</v>
      </c>
      <c r="Z13" s="99"/>
      <c r="AA13" s="100"/>
      <c r="AB13" s="101" t="s">
        <v>86</v>
      </c>
      <c r="AC13" s="102"/>
      <c r="AD13" s="103"/>
      <c r="AE13" s="91"/>
    </row>
    <row r="14" spans="1:31">
      <c r="A14" s="22"/>
      <c r="B14" s="22"/>
      <c r="C14" s="22"/>
      <c r="D14" s="22"/>
      <c r="E14" s="22"/>
      <c r="F14" s="22"/>
      <c r="G14" s="117" t="s">
        <v>149</v>
      </c>
      <c r="H14" s="117" t="s">
        <v>150</v>
      </c>
      <c r="I14" s="117" t="s">
        <v>151</v>
      </c>
      <c r="J14" s="117" t="s">
        <v>152</v>
      </c>
      <c r="K14" s="139" t="s">
        <v>149</v>
      </c>
      <c r="L14" s="139" t="s">
        <v>150</v>
      </c>
      <c r="M14" s="139" t="s">
        <v>151</v>
      </c>
      <c r="N14" s="139" t="s">
        <v>152</v>
      </c>
      <c r="O14" s="54"/>
      <c r="P14" s="55"/>
      <c r="Q14" s="71" t="s">
        <v>87</v>
      </c>
      <c r="R14" s="72" t="s">
        <v>88</v>
      </c>
      <c r="S14" s="73"/>
      <c r="T14" s="73"/>
      <c r="U14" s="69"/>
      <c r="V14" s="70" t="s">
        <v>89</v>
      </c>
      <c r="W14" s="70" t="s">
        <v>90</v>
      </c>
      <c r="X14" s="104"/>
      <c r="Y14" s="98" t="s">
        <v>91</v>
      </c>
      <c r="Z14" s="100"/>
      <c r="AA14" s="70" t="s">
        <v>92</v>
      </c>
      <c r="AB14" s="105"/>
      <c r="AC14" s="106"/>
      <c r="AD14" s="107"/>
      <c r="AE14" s="108"/>
    </row>
    <row r="15" spans="1:31">
      <c r="A15" s="118">
        <v>1</v>
      </c>
      <c r="B15" s="119" t="s">
        <v>486</v>
      </c>
      <c r="C15" s="120" t="s">
        <v>487</v>
      </c>
      <c r="D15" s="121" t="s">
        <v>487</v>
      </c>
      <c r="E15" s="122"/>
      <c r="F15" s="120" t="s">
        <v>488</v>
      </c>
      <c r="G15" s="123"/>
      <c r="H15" s="124"/>
      <c r="I15" s="118" t="s">
        <v>157</v>
      </c>
      <c r="J15" s="118"/>
      <c r="K15" s="140"/>
      <c r="L15" s="140"/>
      <c r="M15" s="140"/>
      <c r="N15" s="140"/>
      <c r="O15" s="141" t="s">
        <v>452</v>
      </c>
      <c r="P15" s="142" t="s">
        <v>101</v>
      </c>
      <c r="Q15" s="143"/>
      <c r="R15" s="143"/>
      <c r="S15" s="141"/>
      <c r="T15" s="141"/>
      <c r="U15" s="144" t="s">
        <v>453</v>
      </c>
      <c r="V15" s="145"/>
      <c r="W15" s="146"/>
      <c r="X15" s="147"/>
      <c r="Y15" s="148"/>
      <c r="Z15" s="149"/>
      <c r="AA15" s="140"/>
      <c r="AB15" s="142"/>
      <c r="AC15" s="150"/>
      <c r="AD15" s="150"/>
      <c r="AE15" s="151"/>
    </row>
    <row r="16" spans="1:31">
      <c r="A16" s="118">
        <v>2</v>
      </c>
      <c r="B16" s="119" t="s">
        <v>449</v>
      </c>
      <c r="C16" s="125" t="s">
        <v>489</v>
      </c>
      <c r="D16" s="126" t="s">
        <v>489</v>
      </c>
      <c r="E16" s="127"/>
      <c r="F16" s="120" t="s">
        <v>490</v>
      </c>
      <c r="G16" s="123"/>
      <c r="H16" s="124"/>
      <c r="I16" s="118" t="s">
        <v>157</v>
      </c>
      <c r="J16" s="118"/>
      <c r="K16" s="140"/>
      <c r="L16" s="140"/>
      <c r="M16" s="140"/>
      <c r="N16" s="140"/>
      <c r="O16" s="141" t="s">
        <v>452</v>
      </c>
      <c r="P16" s="142" t="s">
        <v>101</v>
      </c>
      <c r="Q16" s="143"/>
      <c r="R16" s="143"/>
      <c r="S16" s="141"/>
      <c r="T16" s="141"/>
      <c r="U16" s="144" t="s">
        <v>453</v>
      </c>
      <c r="V16" s="145"/>
      <c r="W16" s="146"/>
      <c r="X16" s="147"/>
      <c r="Y16" s="148"/>
      <c r="Z16" s="149"/>
      <c r="AA16" s="140"/>
      <c r="AB16" s="142"/>
      <c r="AC16" s="150"/>
      <c r="AD16" s="150"/>
      <c r="AE16" s="151"/>
    </row>
    <row r="17" spans="1:31">
      <c r="A17" s="118">
        <v>3</v>
      </c>
      <c r="B17" s="119" t="s">
        <v>491</v>
      </c>
      <c r="C17" s="128"/>
      <c r="D17" s="129"/>
      <c r="E17" s="130"/>
      <c r="F17" s="120" t="s">
        <v>492</v>
      </c>
      <c r="G17" s="123"/>
      <c r="H17" s="124"/>
      <c r="I17" s="118" t="s">
        <v>157</v>
      </c>
      <c r="J17" s="118"/>
      <c r="K17" s="140"/>
      <c r="L17" s="140"/>
      <c r="M17" s="140"/>
      <c r="N17" s="140"/>
      <c r="O17" s="141" t="s">
        <v>452</v>
      </c>
      <c r="P17" s="142" t="s">
        <v>101</v>
      </c>
      <c r="Q17" s="143"/>
      <c r="R17" s="143"/>
      <c r="S17" s="141"/>
      <c r="T17" s="141"/>
      <c r="U17" s="144" t="s">
        <v>453</v>
      </c>
      <c r="V17" s="145"/>
      <c r="W17" s="146"/>
      <c r="X17" s="147"/>
      <c r="Y17" s="148"/>
      <c r="Z17" s="149"/>
      <c r="AA17" s="140"/>
      <c r="AB17" s="142"/>
      <c r="AC17" s="150"/>
      <c r="AD17" s="150"/>
      <c r="AE17" s="151"/>
    </row>
    <row r="18" spans="1:31">
      <c r="A18" s="118">
        <v>4</v>
      </c>
      <c r="B18" s="119" t="s">
        <v>472</v>
      </c>
      <c r="C18" s="120" t="s">
        <v>493</v>
      </c>
      <c r="D18" s="131" t="s">
        <v>493</v>
      </c>
      <c r="E18" s="132"/>
      <c r="F18" s="133" t="s">
        <v>494</v>
      </c>
      <c r="G18" s="123"/>
      <c r="H18" s="124"/>
      <c r="I18" s="118" t="s">
        <v>157</v>
      </c>
      <c r="J18" s="118"/>
      <c r="K18" s="140"/>
      <c r="L18" s="140"/>
      <c r="M18" s="140"/>
      <c r="N18" s="140"/>
      <c r="O18" s="141" t="s">
        <v>452</v>
      </c>
      <c r="P18" s="142" t="s">
        <v>101</v>
      </c>
      <c r="Q18" s="143"/>
      <c r="R18" s="143"/>
      <c r="S18" s="141"/>
      <c r="T18" s="141"/>
      <c r="U18" s="144" t="s">
        <v>453</v>
      </c>
      <c r="V18" s="145"/>
      <c r="W18" s="146"/>
      <c r="X18" s="147"/>
      <c r="Y18" s="148"/>
      <c r="Z18" s="149"/>
      <c r="AA18" s="140"/>
      <c r="AB18" s="142"/>
      <c r="AC18" s="150"/>
      <c r="AD18" s="150"/>
      <c r="AE18" s="151"/>
    </row>
    <row r="19" customHeight="1" spans="1:31">
      <c r="A19" s="118">
        <v>5</v>
      </c>
      <c r="B19" s="119" t="s">
        <v>495</v>
      </c>
      <c r="C19" s="120" t="s">
        <v>457</v>
      </c>
      <c r="D19" s="131" t="s">
        <v>496</v>
      </c>
      <c r="E19" s="132"/>
      <c r="F19" s="120" t="s">
        <v>459</v>
      </c>
      <c r="G19" s="123"/>
      <c r="H19" s="124"/>
      <c r="I19" s="118" t="s">
        <v>157</v>
      </c>
      <c r="J19" s="118"/>
      <c r="K19" s="140"/>
      <c r="L19" s="140"/>
      <c r="M19" s="140"/>
      <c r="N19" s="140"/>
      <c r="O19" s="141" t="s">
        <v>452</v>
      </c>
      <c r="P19" s="142" t="s">
        <v>101</v>
      </c>
      <c r="Q19" s="143"/>
      <c r="R19" s="143"/>
      <c r="S19" s="141"/>
      <c r="T19" s="141"/>
      <c r="U19" s="144" t="s">
        <v>453</v>
      </c>
      <c r="V19" s="145"/>
      <c r="W19" s="146"/>
      <c r="X19" s="147"/>
      <c r="Y19" s="148"/>
      <c r="Z19" s="149"/>
      <c r="AA19" s="140"/>
      <c r="AB19" s="142"/>
      <c r="AC19" s="150"/>
      <c r="AD19" s="150"/>
      <c r="AE19" s="151"/>
    </row>
    <row r="20" ht="72" spans="1:31">
      <c r="A20" s="118">
        <v>6</v>
      </c>
      <c r="B20" s="119" t="s">
        <v>468</v>
      </c>
      <c r="C20" s="120" t="s">
        <v>497</v>
      </c>
      <c r="D20" s="131" t="s">
        <v>498</v>
      </c>
      <c r="E20" s="132"/>
      <c r="F20" s="134" t="s">
        <v>499</v>
      </c>
      <c r="G20" s="123"/>
      <c r="H20" s="124"/>
      <c r="I20" s="118" t="s">
        <v>157</v>
      </c>
      <c r="J20" s="118"/>
      <c r="K20" s="140"/>
      <c r="L20" s="140"/>
      <c r="M20" s="140"/>
      <c r="N20" s="140"/>
      <c r="O20" s="141" t="s">
        <v>452</v>
      </c>
      <c r="P20" s="142" t="s">
        <v>101</v>
      </c>
      <c r="Q20" s="143"/>
      <c r="R20" s="143"/>
      <c r="S20" s="141"/>
      <c r="T20" s="141"/>
      <c r="U20" s="144" t="s">
        <v>453</v>
      </c>
      <c r="V20" s="145"/>
      <c r="W20" s="146"/>
      <c r="X20" s="147"/>
      <c r="Y20" s="148"/>
      <c r="Z20" s="149"/>
      <c r="AA20" s="140"/>
      <c r="AB20" s="142"/>
      <c r="AC20" s="150"/>
      <c r="AD20" s="150"/>
      <c r="AE20" s="151"/>
    </row>
    <row r="21" spans="1:31">
      <c r="A21" s="118">
        <v>7</v>
      </c>
      <c r="B21" s="119" t="s">
        <v>500</v>
      </c>
      <c r="C21" s="120" t="s">
        <v>501</v>
      </c>
      <c r="D21" s="131" t="s">
        <v>502</v>
      </c>
      <c r="E21" s="132"/>
      <c r="F21" s="120" t="s">
        <v>503</v>
      </c>
      <c r="G21" s="123"/>
      <c r="H21" s="124"/>
      <c r="I21" s="118" t="s">
        <v>157</v>
      </c>
      <c r="J21" s="118"/>
      <c r="K21" s="140"/>
      <c r="L21" s="140"/>
      <c r="M21" s="140"/>
      <c r="N21" s="140"/>
      <c r="O21" s="141" t="s">
        <v>452</v>
      </c>
      <c r="P21" s="142" t="s">
        <v>101</v>
      </c>
      <c r="Q21" s="143"/>
      <c r="R21" s="143"/>
      <c r="S21" s="141"/>
      <c r="T21" s="141"/>
      <c r="U21" s="144" t="s">
        <v>453</v>
      </c>
      <c r="V21" s="145"/>
      <c r="W21" s="146"/>
      <c r="X21" s="147"/>
      <c r="Y21" s="148"/>
      <c r="Z21" s="149"/>
      <c r="AA21" s="140"/>
      <c r="AB21" s="142"/>
      <c r="AC21" s="150"/>
      <c r="AD21" s="150"/>
      <c r="AE21" s="151"/>
    </row>
    <row r="22" ht="20.1" customHeight="1" spans="1:31">
      <c r="A22" s="138"/>
      <c r="B22" s="34"/>
      <c r="C22" s="34"/>
      <c r="D22" s="35"/>
      <c r="E22" s="35"/>
      <c r="F22" s="34"/>
      <c r="G22" s="33"/>
      <c r="H22" s="33"/>
      <c r="I22" s="33"/>
      <c r="J22" s="33"/>
      <c r="K22" s="33"/>
      <c r="L22" s="33"/>
      <c r="M22" s="33"/>
      <c r="N22" s="33"/>
      <c r="O22" s="58"/>
      <c r="P22" s="33"/>
      <c r="Q22" s="78"/>
      <c r="R22" s="78"/>
      <c r="S22" s="78"/>
      <c r="T22" s="78"/>
      <c r="U22" s="79"/>
      <c r="V22" s="80"/>
      <c r="W22" s="114"/>
      <c r="X22" s="114"/>
      <c r="Y22" s="115"/>
      <c r="Z22" s="115"/>
      <c r="AA22" s="33"/>
      <c r="AB22" s="33"/>
      <c r="AC22" s="33"/>
      <c r="AD22" s="33"/>
      <c r="AE22" s="33"/>
    </row>
    <row r="23" ht="18.75" spans="1:31">
      <c r="A23" s="36" t="s">
        <v>130</v>
      </c>
      <c r="B23" s="36"/>
      <c r="C23" s="36"/>
      <c r="D23" s="36"/>
      <c r="E23" s="36"/>
      <c r="F23" s="36"/>
      <c r="G23" s="36"/>
      <c r="H23" s="36"/>
      <c r="I23" s="36"/>
      <c r="J23" s="36"/>
      <c r="K23" s="36"/>
      <c r="L23" s="36"/>
      <c r="M23" s="36"/>
      <c r="N23" s="36"/>
      <c r="O23" s="36"/>
      <c r="P23" s="36"/>
      <c r="Q23" s="36"/>
      <c r="R23" s="36"/>
      <c r="S23" s="36"/>
      <c r="T23" s="36"/>
      <c r="U23" s="36"/>
      <c r="V23" s="36"/>
      <c r="W23" s="36"/>
      <c r="X23" s="36"/>
      <c r="Y23" s="36"/>
      <c r="Z23" s="36"/>
      <c r="AA23" s="36"/>
      <c r="AB23" s="36"/>
      <c r="AC23" s="36"/>
      <c r="AD23" s="36"/>
      <c r="AE23" s="36"/>
    </row>
    <row r="24" ht="18.75" spans="1:32">
      <c r="A24" s="36" t="s">
        <v>131</v>
      </c>
      <c r="B24" s="37"/>
      <c r="C24" s="38"/>
      <c r="D24" s="37"/>
      <c r="E24" s="37"/>
      <c r="F24" s="38"/>
      <c r="G24" s="38"/>
      <c r="H24" s="38"/>
      <c r="I24" s="38"/>
      <c r="J24" s="38"/>
      <c r="K24" s="38"/>
      <c r="L24" s="38"/>
      <c r="M24" s="38"/>
      <c r="N24" s="38"/>
      <c r="O24" s="38"/>
      <c r="P24" s="38"/>
      <c r="Q24" s="38"/>
      <c r="R24" s="38"/>
      <c r="S24" s="38"/>
      <c r="T24" s="38"/>
      <c r="U24" s="38"/>
      <c r="V24" s="38"/>
      <c r="W24" s="38"/>
      <c r="X24" s="38"/>
      <c r="Y24" s="38"/>
      <c r="Z24" s="38"/>
      <c r="AA24" s="38"/>
      <c r="AB24" s="38"/>
      <c r="AC24" s="38"/>
      <c r="AD24" s="38"/>
      <c r="AE24" s="38"/>
      <c r="AF24" s="38"/>
    </row>
    <row r="25" ht="18.75" spans="1:32">
      <c r="A25" s="36" t="s">
        <v>132</v>
      </c>
      <c r="B25" s="37"/>
      <c r="C25" s="38"/>
      <c r="D25" s="37"/>
      <c r="E25" s="37"/>
      <c r="F25" s="38"/>
      <c r="G25" s="38"/>
      <c r="H25" s="38"/>
      <c r="I25" s="38"/>
      <c r="J25" s="38"/>
      <c r="K25" s="38"/>
      <c r="L25" s="38"/>
      <c r="M25" s="38"/>
      <c r="N25" s="38"/>
      <c r="O25" s="38"/>
      <c r="P25" s="38"/>
      <c r="Q25" s="38"/>
      <c r="R25" s="38"/>
      <c r="S25" s="38"/>
      <c r="T25" s="38"/>
      <c r="U25" s="38"/>
      <c r="V25" s="38"/>
      <c r="W25" s="38"/>
      <c r="X25" s="38"/>
      <c r="Y25" s="38"/>
      <c r="Z25" s="38"/>
      <c r="AA25" s="38"/>
      <c r="AB25" s="38"/>
      <c r="AC25" s="38"/>
      <c r="AD25" s="38"/>
      <c r="AE25" s="38"/>
      <c r="AF25" s="38"/>
    </row>
    <row r="26" ht="18.75" spans="1:32">
      <c r="A26" s="36" t="s">
        <v>133</v>
      </c>
      <c r="B26" s="37"/>
      <c r="C26" s="38"/>
      <c r="D26" s="37"/>
      <c r="E26" s="37"/>
      <c r="F26" s="38"/>
      <c r="G26" s="38"/>
      <c r="H26" s="38"/>
      <c r="I26" s="38"/>
      <c r="J26" s="38"/>
      <c r="K26" s="38"/>
      <c r="L26" s="38"/>
      <c r="M26" s="38"/>
      <c r="N26" s="38"/>
      <c r="O26" s="38"/>
      <c r="P26" s="38"/>
      <c r="Q26" s="38"/>
      <c r="R26" s="38"/>
      <c r="S26" s="38"/>
      <c r="T26" s="38"/>
      <c r="U26" s="38"/>
      <c r="V26" s="38"/>
      <c r="W26" s="38"/>
      <c r="X26" s="38"/>
      <c r="Y26" s="38"/>
      <c r="Z26" s="38"/>
      <c r="AA26" s="38"/>
      <c r="AB26" s="38"/>
      <c r="AC26" s="38"/>
      <c r="AD26" s="38"/>
      <c r="AE26" s="38"/>
      <c r="AF26" s="38"/>
    </row>
    <row r="27" ht="18.75" spans="1:32">
      <c r="A27" s="36" t="s">
        <v>134</v>
      </c>
      <c r="B27" s="37"/>
      <c r="C27" s="38"/>
      <c r="D27" s="37"/>
      <c r="E27" s="37"/>
      <c r="F27" s="38"/>
      <c r="G27" s="38"/>
      <c r="H27" s="38"/>
      <c r="I27" s="38"/>
      <c r="J27" s="38"/>
      <c r="K27" s="38"/>
      <c r="L27" s="38"/>
      <c r="M27" s="38"/>
      <c r="N27" s="38"/>
      <c r="O27" s="38"/>
      <c r="P27" s="38"/>
      <c r="Q27" s="38"/>
      <c r="R27" s="38"/>
      <c r="S27" s="38"/>
      <c r="T27" s="38"/>
      <c r="U27" s="38"/>
      <c r="V27" s="38"/>
      <c r="W27" s="38"/>
      <c r="X27" s="38"/>
      <c r="Y27" s="38"/>
      <c r="Z27" s="38"/>
      <c r="AA27" s="38"/>
      <c r="AB27" s="38"/>
      <c r="AC27" s="38"/>
      <c r="AD27" s="38"/>
      <c r="AE27" s="38"/>
      <c r="AF27" s="38"/>
    </row>
    <row r="28" ht="18.75" spans="1:32">
      <c r="A28" s="36" t="s">
        <v>135</v>
      </c>
      <c r="B28" s="37"/>
      <c r="C28" s="38"/>
      <c r="D28" s="37"/>
      <c r="E28" s="37"/>
      <c r="F28" s="39"/>
      <c r="G28" s="39"/>
      <c r="H28" s="39"/>
      <c r="I28" s="39"/>
      <c r="J28" s="39"/>
      <c r="K28" s="39"/>
      <c r="L28" s="39"/>
      <c r="M28" s="39"/>
      <c r="N28" s="39"/>
      <c r="O28" s="39"/>
      <c r="P28" s="39"/>
      <c r="Q28" s="39"/>
      <c r="R28" s="39"/>
      <c r="S28" s="39"/>
      <c r="T28" s="38"/>
      <c r="U28" s="38"/>
      <c r="V28" s="38"/>
      <c r="W28" s="38"/>
      <c r="X28" s="38"/>
      <c r="Y28" s="38"/>
      <c r="Z28" s="38"/>
      <c r="AA28" s="38"/>
      <c r="AB28" s="38"/>
      <c r="AC28" s="38"/>
      <c r="AD28" s="38"/>
      <c r="AE28" s="38"/>
      <c r="AF28" s="38"/>
    </row>
    <row r="29" ht="18.75" spans="1:32">
      <c r="A29" s="36" t="s">
        <v>136</v>
      </c>
      <c r="B29" s="40"/>
      <c r="C29" s="41"/>
      <c r="D29" s="40"/>
      <c r="E29" s="40"/>
      <c r="F29" s="41"/>
      <c r="G29" s="41"/>
      <c r="H29" s="41"/>
      <c r="I29" s="41"/>
      <c r="J29" s="41"/>
      <c r="K29" s="41"/>
      <c r="L29" s="38"/>
      <c r="M29" s="38"/>
      <c r="N29" s="38"/>
      <c r="O29" s="38"/>
      <c r="P29" s="38"/>
      <c r="Q29" s="38"/>
      <c r="R29" s="38"/>
      <c r="S29" s="38"/>
      <c r="T29" s="38"/>
      <c r="U29" s="38"/>
      <c r="V29" s="38"/>
      <c r="W29" s="38"/>
      <c r="X29" s="38"/>
      <c r="Y29" s="38"/>
      <c r="Z29" s="38"/>
      <c r="AA29" s="38"/>
      <c r="AB29" s="38"/>
      <c r="AC29" s="38"/>
      <c r="AD29" s="38"/>
      <c r="AE29" s="38"/>
      <c r="AF29" s="38"/>
    </row>
    <row r="30" ht="18.75" spans="1:32">
      <c r="A30" s="36" t="s">
        <v>137</v>
      </c>
      <c r="B30" s="37"/>
      <c r="C30" s="38"/>
      <c r="D30" s="37"/>
      <c r="E30" s="37"/>
      <c r="F30" s="38"/>
      <c r="G30" s="38"/>
      <c r="H30" s="38"/>
      <c r="I30" s="38"/>
      <c r="J30" s="38"/>
      <c r="K30" s="38"/>
      <c r="L30" s="38"/>
      <c r="M30" s="38"/>
      <c r="N30" s="38"/>
      <c r="O30" s="38"/>
      <c r="P30" s="38"/>
      <c r="Q30" s="38"/>
      <c r="R30" s="38"/>
      <c r="S30" s="38"/>
      <c r="T30" s="38"/>
      <c r="U30" s="38"/>
      <c r="V30" s="38"/>
      <c r="W30" s="38"/>
      <c r="X30" s="38"/>
      <c r="Y30" s="38"/>
      <c r="Z30" s="38"/>
      <c r="AA30" s="38"/>
      <c r="AB30" s="38"/>
      <c r="AC30" s="38"/>
      <c r="AD30" s="38"/>
      <c r="AE30" s="38"/>
      <c r="AF30" s="38"/>
    </row>
    <row r="31" ht="18.75" spans="1:32">
      <c r="A31" s="36" t="s">
        <v>138</v>
      </c>
      <c r="B31" s="37"/>
      <c r="C31" s="38"/>
      <c r="D31" s="37"/>
      <c r="E31" s="37"/>
      <c r="F31" s="38"/>
      <c r="G31" s="38"/>
      <c r="H31" s="38"/>
      <c r="I31" s="38"/>
      <c r="J31" s="38"/>
      <c r="K31" s="38"/>
      <c r="L31" s="38"/>
      <c r="M31" s="38"/>
      <c r="N31" s="38"/>
      <c r="O31" s="38"/>
      <c r="P31" s="38"/>
      <c r="Q31" s="38"/>
      <c r="R31" s="38"/>
      <c r="S31" s="38"/>
      <c r="T31" s="38"/>
      <c r="U31" s="38"/>
      <c r="V31" s="38"/>
      <c r="W31" s="38"/>
      <c r="X31" s="38"/>
      <c r="Y31" s="38"/>
      <c r="Z31" s="38"/>
      <c r="AA31" s="38"/>
      <c r="AB31" s="38"/>
      <c r="AC31" s="38"/>
      <c r="AD31" s="38"/>
      <c r="AE31" s="38"/>
      <c r="AF31" s="38"/>
    </row>
    <row r="32" ht="18.75" spans="1:32">
      <c r="A32" s="36" t="s">
        <v>139</v>
      </c>
      <c r="B32" s="37"/>
      <c r="C32" s="38"/>
      <c r="D32" s="37"/>
      <c r="E32" s="37"/>
      <c r="F32" s="38"/>
      <c r="G32" s="38"/>
      <c r="H32" s="38"/>
      <c r="I32" s="38"/>
      <c r="J32" s="38"/>
      <c r="K32" s="38"/>
      <c r="L32" s="38"/>
      <c r="M32" s="38"/>
      <c r="N32" s="38"/>
      <c r="O32" s="38"/>
      <c r="P32" s="38"/>
      <c r="Q32" s="38"/>
      <c r="R32" s="38"/>
      <c r="S32" s="38"/>
      <c r="T32" s="38"/>
      <c r="U32" s="38"/>
      <c r="V32" s="38"/>
      <c r="W32" s="38"/>
      <c r="X32" s="38"/>
      <c r="Y32" s="38"/>
      <c r="Z32" s="38"/>
      <c r="AA32" s="38"/>
      <c r="AB32" s="38"/>
      <c r="AC32" s="38"/>
      <c r="AD32" s="38"/>
      <c r="AE32" s="38"/>
      <c r="AF32" s="38"/>
    </row>
    <row r="33" ht="18.75" spans="1:32">
      <c r="A33" s="36" t="s">
        <v>140</v>
      </c>
      <c r="B33" s="42"/>
      <c r="C33" s="42"/>
      <c r="D33" s="42"/>
      <c r="E33" s="42"/>
      <c r="F33" s="42"/>
      <c r="G33" s="42"/>
      <c r="H33" s="42"/>
      <c r="I33" s="42"/>
      <c r="J33" s="42"/>
      <c r="K33" s="42"/>
      <c r="L33" s="42"/>
      <c r="M33" s="42"/>
      <c r="N33" s="42"/>
      <c r="O33" s="42"/>
      <c r="P33" s="42"/>
      <c r="Q33" s="42"/>
      <c r="R33" s="42"/>
      <c r="S33" s="42"/>
      <c r="T33" s="42"/>
      <c r="U33" s="42"/>
      <c r="V33" s="42"/>
      <c r="W33" s="42"/>
      <c r="X33" s="42"/>
      <c r="Y33" s="42"/>
      <c r="Z33" s="42"/>
      <c r="AA33" s="42"/>
      <c r="AB33" s="42"/>
      <c r="AC33" s="42"/>
      <c r="AD33" s="42"/>
      <c r="AE33" s="42"/>
      <c r="AF33" s="42"/>
    </row>
  </sheetData>
  <protectedRanges>
    <protectedRange sqref="F8" name="区域1_1_2_1_1"/>
  </protectedRanges>
  <mergeCells count="78">
    <mergeCell ref="A1:AE1"/>
    <mergeCell ref="Z2:AE2"/>
    <mergeCell ref="Z3:AE3"/>
    <mergeCell ref="Z4:AE4"/>
    <mergeCell ref="A8:B8"/>
    <mergeCell ref="C8:D8"/>
    <mergeCell ref="G8:I8"/>
    <mergeCell ref="J8:K8"/>
    <mergeCell ref="L8:N8"/>
    <mergeCell ref="Q8:U8"/>
    <mergeCell ref="A9:B9"/>
    <mergeCell ref="C9:D9"/>
    <mergeCell ref="G9:I9"/>
    <mergeCell ref="J9:K9"/>
    <mergeCell ref="L9:N9"/>
    <mergeCell ref="Q9:U9"/>
    <mergeCell ref="A10:B10"/>
    <mergeCell ref="C10:D10"/>
    <mergeCell ref="E10:F10"/>
    <mergeCell ref="G10:N10"/>
    <mergeCell ref="O10:P10"/>
    <mergeCell ref="Q10:U10"/>
    <mergeCell ref="A11:B11"/>
    <mergeCell ref="C11:D11"/>
    <mergeCell ref="E11:F11"/>
    <mergeCell ref="G11:N11"/>
    <mergeCell ref="O11:P11"/>
    <mergeCell ref="Q11:U11"/>
    <mergeCell ref="A12:U12"/>
    <mergeCell ref="G13:J13"/>
    <mergeCell ref="K13:N13"/>
    <mergeCell ref="Q13:R13"/>
    <mergeCell ref="V13:W13"/>
    <mergeCell ref="Y13:AA13"/>
    <mergeCell ref="Y14:Z14"/>
    <mergeCell ref="D15:E15"/>
    <mergeCell ref="Y15:Z15"/>
    <mergeCell ref="AB15:AE15"/>
    <mergeCell ref="Y16:Z16"/>
    <mergeCell ref="AB16:AE16"/>
    <mergeCell ref="Y17:Z17"/>
    <mergeCell ref="AB17:AE17"/>
    <mergeCell ref="D18:E18"/>
    <mergeCell ref="Y18:Z18"/>
    <mergeCell ref="AB18:AE18"/>
    <mergeCell ref="D19:E19"/>
    <mergeCell ref="Y19:Z19"/>
    <mergeCell ref="AB19:AE19"/>
    <mergeCell ref="D20:E20"/>
    <mergeCell ref="Y20:Z20"/>
    <mergeCell ref="AB20:AE20"/>
    <mergeCell ref="D21:E21"/>
    <mergeCell ref="Y21:Z21"/>
    <mergeCell ref="AB21:AE21"/>
    <mergeCell ref="A23:AE23"/>
    <mergeCell ref="A13:A14"/>
    <mergeCell ref="B13:B14"/>
    <mergeCell ref="C13:C14"/>
    <mergeCell ref="C16:C17"/>
    <mergeCell ref="F13:F14"/>
    <mergeCell ref="O13:O14"/>
    <mergeCell ref="P13:P14"/>
    <mergeCell ref="S13:S14"/>
    <mergeCell ref="T13:T14"/>
    <mergeCell ref="U13:U14"/>
    <mergeCell ref="X13:X14"/>
    <mergeCell ref="AB8:AB12"/>
    <mergeCell ref="AC8:AC10"/>
    <mergeCell ref="AC11:AC12"/>
    <mergeCell ref="AD8:AD10"/>
    <mergeCell ref="AD11:AD12"/>
    <mergeCell ref="AE8:AE14"/>
    <mergeCell ref="A2:Y4"/>
    <mergeCell ref="A5:AE7"/>
    <mergeCell ref="V8:AA12"/>
    <mergeCell ref="D13:E14"/>
    <mergeCell ref="AB13:AD14"/>
    <mergeCell ref="D16:E17"/>
  </mergeCells>
  <pageMargins left="0.7" right="0.7" top="0.75" bottom="0.75" header="0.3" footer="0.3"/>
  <headerFooter>
    <oddFooter>&amp;C
&amp;1#&amp;"Calibri"&amp;12&amp;K008000 Internal</oddFooter>
  </headerFooter>
  <drawing r:id="rId1"/>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AF37"/>
  <sheetViews>
    <sheetView zoomScale="115" zoomScaleNormal="115" workbookViewId="0">
      <selection activeCell="B15" sqref="B15:U25"/>
    </sheetView>
  </sheetViews>
  <sheetFormatPr defaultColWidth="9" defaultRowHeight="14.25"/>
  <cols>
    <col min="1" max="1" width="5.625" style="116" customWidth="1"/>
    <col min="2" max="2" width="10.625" style="4" customWidth="1"/>
    <col min="3" max="3" width="47.5" style="1" customWidth="1"/>
    <col min="4" max="4" width="36.375" style="4" customWidth="1"/>
    <col min="5" max="5" width="15" style="4" customWidth="1"/>
    <col min="6" max="6" width="21.875" style="1" customWidth="1"/>
    <col min="7" max="14" width="5.625" style="1" customWidth="1"/>
    <col min="15" max="16" width="15.625" style="1" customWidth="1"/>
    <col min="17" max="20" width="5.625" style="1" customWidth="1"/>
    <col min="21" max="27" width="10.625" style="1" customWidth="1"/>
    <col min="28" max="29" width="5.625" style="1" customWidth="1"/>
    <col min="30" max="30" width="15.625" style="1" customWidth="1"/>
    <col min="31" max="31" width="5.625" style="1" customWidth="1"/>
    <col min="32" max="16384" width="9" style="1"/>
  </cols>
  <sheetData>
    <row r="1" spans="1:31">
      <c r="A1" s="5" t="s">
        <v>40</v>
      </c>
      <c r="B1" s="5"/>
      <c r="C1" s="5"/>
      <c r="D1" s="5"/>
      <c r="E1" s="5"/>
      <c r="F1" s="5"/>
      <c r="G1" s="5"/>
      <c r="H1" s="5"/>
      <c r="I1" s="5"/>
      <c r="J1" s="5"/>
      <c r="K1" s="5"/>
      <c r="L1" s="5"/>
      <c r="M1" s="5"/>
      <c r="N1" s="5"/>
      <c r="O1" s="5"/>
      <c r="P1" s="5"/>
      <c r="Q1" s="5"/>
      <c r="R1" s="5"/>
      <c r="S1" s="5"/>
      <c r="T1" s="5"/>
      <c r="U1" s="5"/>
      <c r="V1" s="5"/>
      <c r="W1" s="5"/>
      <c r="X1" s="5"/>
      <c r="Y1" s="5"/>
      <c r="Z1" s="5"/>
      <c r="AA1" s="5"/>
      <c r="AB1" s="5"/>
      <c r="AC1" s="5"/>
      <c r="AD1" s="5"/>
      <c r="AE1" s="5"/>
    </row>
    <row r="2" spans="1:31">
      <c r="A2" s="6"/>
      <c r="B2" s="6"/>
      <c r="C2" s="6"/>
      <c r="D2" s="6"/>
      <c r="E2" s="6"/>
      <c r="F2" s="6"/>
      <c r="G2" s="6"/>
      <c r="H2" s="6"/>
      <c r="I2" s="6"/>
      <c r="J2" s="6"/>
      <c r="K2" s="6"/>
      <c r="L2" s="6"/>
      <c r="M2" s="6"/>
      <c r="N2" s="6"/>
      <c r="O2" s="6"/>
      <c r="P2" s="6"/>
      <c r="Q2" s="6"/>
      <c r="R2" s="6"/>
      <c r="S2" s="6"/>
      <c r="T2" s="6"/>
      <c r="U2" s="6"/>
      <c r="V2" s="6"/>
      <c r="W2" s="6"/>
      <c r="X2" s="6"/>
      <c r="Y2" s="6"/>
      <c r="Z2" s="81" t="s">
        <v>1</v>
      </c>
      <c r="AA2" s="81"/>
      <c r="AB2" s="81"/>
      <c r="AC2" s="81"/>
      <c r="AD2" s="81"/>
      <c r="AE2" s="81"/>
    </row>
    <row r="3" spans="1:31">
      <c r="A3" s="6"/>
      <c r="B3" s="6"/>
      <c r="C3" s="6"/>
      <c r="D3" s="6"/>
      <c r="E3" s="6"/>
      <c r="F3" s="6"/>
      <c r="G3" s="6"/>
      <c r="H3" s="6"/>
      <c r="I3" s="6"/>
      <c r="J3" s="6"/>
      <c r="K3" s="6"/>
      <c r="L3" s="6"/>
      <c r="M3" s="6"/>
      <c r="N3" s="6"/>
      <c r="O3" s="6"/>
      <c r="P3" s="6"/>
      <c r="Q3" s="6"/>
      <c r="R3" s="6"/>
      <c r="S3" s="6"/>
      <c r="T3" s="6"/>
      <c r="U3" s="6"/>
      <c r="V3" s="6"/>
      <c r="W3" s="6"/>
      <c r="X3" s="6"/>
      <c r="Y3" s="6"/>
      <c r="Z3" s="81" t="s">
        <v>41</v>
      </c>
      <c r="AA3" s="81"/>
      <c r="AB3" s="81"/>
      <c r="AC3" s="81"/>
      <c r="AD3" s="81"/>
      <c r="AE3" s="81"/>
    </row>
    <row r="4" spans="1:31">
      <c r="A4" s="6"/>
      <c r="B4" s="6"/>
      <c r="C4" s="6"/>
      <c r="D4" s="6"/>
      <c r="E4" s="6"/>
      <c r="F4" s="6"/>
      <c r="G4" s="6"/>
      <c r="H4" s="6"/>
      <c r="I4" s="6"/>
      <c r="J4" s="6"/>
      <c r="K4" s="6"/>
      <c r="L4" s="6"/>
      <c r="M4" s="6"/>
      <c r="N4" s="6"/>
      <c r="O4" s="6"/>
      <c r="P4" s="6"/>
      <c r="Q4" s="6"/>
      <c r="R4" s="6"/>
      <c r="S4" s="6"/>
      <c r="T4" s="6"/>
      <c r="U4" s="6"/>
      <c r="V4" s="6"/>
      <c r="W4" s="6"/>
      <c r="X4" s="6"/>
      <c r="Y4" s="6"/>
      <c r="Z4" s="81" t="s">
        <v>42</v>
      </c>
      <c r="AA4" s="81" t="s">
        <v>43</v>
      </c>
      <c r="AB4" s="81"/>
      <c r="AC4" s="81"/>
      <c r="AD4" s="81"/>
      <c r="AE4" s="81"/>
    </row>
    <row r="5" spans="1:31">
      <c r="A5" s="7" t="s">
        <v>44</v>
      </c>
      <c r="B5" s="8"/>
      <c r="C5" s="8"/>
      <c r="D5" s="8"/>
      <c r="E5" s="8"/>
      <c r="F5" s="8"/>
      <c r="G5" s="8"/>
      <c r="H5" s="8"/>
      <c r="I5" s="8"/>
      <c r="J5" s="8"/>
      <c r="K5" s="8"/>
      <c r="L5" s="8"/>
      <c r="M5" s="8"/>
      <c r="N5" s="8"/>
      <c r="O5" s="8"/>
      <c r="P5" s="8"/>
      <c r="Q5" s="8"/>
      <c r="R5" s="8"/>
      <c r="S5" s="8"/>
      <c r="T5" s="8"/>
      <c r="U5" s="8"/>
      <c r="V5" s="8"/>
      <c r="W5" s="8"/>
      <c r="X5" s="8"/>
      <c r="Y5" s="8"/>
      <c r="Z5" s="8"/>
      <c r="AA5" s="8"/>
      <c r="AB5" s="8"/>
      <c r="AC5" s="8"/>
      <c r="AD5" s="8"/>
      <c r="AE5" s="82"/>
    </row>
    <row r="6" spans="1:31">
      <c r="A6" s="9"/>
      <c r="B6" s="10"/>
      <c r="C6" s="10"/>
      <c r="D6" s="10"/>
      <c r="E6" s="10"/>
      <c r="F6" s="10"/>
      <c r="G6" s="10"/>
      <c r="H6" s="10"/>
      <c r="I6" s="10"/>
      <c r="J6" s="10"/>
      <c r="K6" s="10"/>
      <c r="L6" s="10"/>
      <c r="M6" s="10"/>
      <c r="N6" s="10"/>
      <c r="O6" s="10"/>
      <c r="P6" s="10"/>
      <c r="Q6" s="10"/>
      <c r="R6" s="10"/>
      <c r="S6" s="10"/>
      <c r="T6" s="10"/>
      <c r="U6" s="10"/>
      <c r="V6" s="10"/>
      <c r="W6" s="10"/>
      <c r="X6" s="10"/>
      <c r="Y6" s="10"/>
      <c r="Z6" s="10"/>
      <c r="AA6" s="10"/>
      <c r="AB6" s="10"/>
      <c r="AC6" s="10"/>
      <c r="AD6" s="10"/>
      <c r="AE6" s="83"/>
    </row>
    <row r="7" spans="1:31">
      <c r="A7" s="9"/>
      <c r="B7" s="10"/>
      <c r="C7" s="10"/>
      <c r="D7" s="10"/>
      <c r="E7" s="10"/>
      <c r="F7" s="10"/>
      <c r="G7" s="10"/>
      <c r="H7" s="10"/>
      <c r="I7" s="10"/>
      <c r="J7" s="10"/>
      <c r="K7" s="10"/>
      <c r="L7" s="10"/>
      <c r="M7" s="10"/>
      <c r="N7" s="10"/>
      <c r="O7" s="10"/>
      <c r="P7" s="10"/>
      <c r="Q7" s="10"/>
      <c r="R7" s="10"/>
      <c r="S7" s="10"/>
      <c r="T7" s="10"/>
      <c r="U7" s="10"/>
      <c r="V7" s="10"/>
      <c r="W7" s="10"/>
      <c r="X7" s="10"/>
      <c r="Y7" s="10"/>
      <c r="Z7" s="10"/>
      <c r="AA7" s="10"/>
      <c r="AB7" s="10"/>
      <c r="AC7" s="10"/>
      <c r="AD7" s="10"/>
      <c r="AE7" s="83"/>
    </row>
    <row r="8" ht="24" spans="1:31">
      <c r="A8" s="11" t="s">
        <v>45</v>
      </c>
      <c r="B8" s="11"/>
      <c r="C8" s="12"/>
      <c r="D8" s="13"/>
      <c r="E8" s="14" t="s">
        <v>47</v>
      </c>
      <c r="F8" s="14" t="s">
        <v>444</v>
      </c>
      <c r="G8" s="14" t="s">
        <v>49</v>
      </c>
      <c r="H8" s="11"/>
      <c r="I8" s="11"/>
      <c r="J8" s="14"/>
      <c r="K8" s="14"/>
      <c r="L8" s="14" t="s">
        <v>50</v>
      </c>
      <c r="M8" s="11"/>
      <c r="N8" s="11"/>
      <c r="O8" s="15"/>
      <c r="P8" s="15" t="s">
        <v>51</v>
      </c>
      <c r="Q8" s="15"/>
      <c r="R8" s="15"/>
      <c r="S8" s="15"/>
      <c r="T8" s="15"/>
      <c r="U8" s="15"/>
      <c r="V8" s="60" t="s">
        <v>52</v>
      </c>
      <c r="W8" s="60"/>
      <c r="X8" s="60"/>
      <c r="Y8" s="60"/>
      <c r="Z8" s="60"/>
      <c r="AA8" s="60"/>
      <c r="AB8" s="84" t="s">
        <v>53</v>
      </c>
      <c r="AC8" s="85" t="s">
        <v>54</v>
      </c>
      <c r="AD8" s="86" t="s">
        <v>55</v>
      </c>
      <c r="AE8" s="87" t="s">
        <v>38</v>
      </c>
    </row>
    <row r="9" ht="24" spans="1:31">
      <c r="A9" s="15" t="s">
        <v>56</v>
      </c>
      <c r="B9" s="15"/>
      <c r="C9" s="15"/>
      <c r="D9" s="15"/>
      <c r="E9" s="14" t="s">
        <v>57</v>
      </c>
      <c r="F9" s="15"/>
      <c r="G9" s="15" t="s">
        <v>58</v>
      </c>
      <c r="H9" s="15"/>
      <c r="I9" s="15"/>
      <c r="J9" s="15"/>
      <c r="K9" s="15"/>
      <c r="L9" s="15" t="s">
        <v>59</v>
      </c>
      <c r="M9" s="15"/>
      <c r="N9" s="15"/>
      <c r="O9" s="15"/>
      <c r="P9" s="15" t="s">
        <v>60</v>
      </c>
      <c r="Q9" s="61"/>
      <c r="R9" s="15"/>
      <c r="S9" s="15"/>
      <c r="T9" s="15"/>
      <c r="U9" s="15"/>
      <c r="V9" s="62"/>
      <c r="W9" s="62"/>
      <c r="X9" s="62"/>
      <c r="Y9" s="62"/>
      <c r="Z9" s="62"/>
      <c r="AA9" s="62"/>
      <c r="AB9" s="88"/>
      <c r="AC9" s="89"/>
      <c r="AD9" s="90"/>
      <c r="AE9" s="91"/>
    </row>
    <row r="10" spans="1:31">
      <c r="A10" s="14" t="s">
        <v>61</v>
      </c>
      <c r="B10" s="14"/>
      <c r="C10" s="14" t="s">
        <v>62</v>
      </c>
      <c r="D10" s="14"/>
      <c r="E10" s="14" t="s">
        <v>63</v>
      </c>
      <c r="F10" s="14"/>
      <c r="G10" s="16"/>
      <c r="H10" s="17"/>
      <c r="I10" s="17"/>
      <c r="J10" s="17"/>
      <c r="K10" s="17"/>
      <c r="L10" s="17"/>
      <c r="M10" s="17"/>
      <c r="N10" s="43"/>
      <c r="O10" s="14" t="s">
        <v>64</v>
      </c>
      <c r="P10" s="14"/>
      <c r="Q10" s="16" t="s">
        <v>445</v>
      </c>
      <c r="R10" s="17"/>
      <c r="S10" s="17"/>
      <c r="T10" s="17"/>
      <c r="U10" s="43"/>
      <c r="V10" s="62"/>
      <c r="W10" s="62"/>
      <c r="X10" s="62"/>
      <c r="Y10" s="62"/>
      <c r="Z10" s="62"/>
      <c r="AA10" s="62"/>
      <c r="AB10" s="88"/>
      <c r="AC10" s="92"/>
      <c r="AD10" s="93"/>
      <c r="AE10" s="91"/>
    </row>
    <row r="11" spans="1:31">
      <c r="A11" s="14" t="s">
        <v>142</v>
      </c>
      <c r="B11" s="14"/>
      <c r="C11" s="14" t="s">
        <v>446</v>
      </c>
      <c r="D11" s="14"/>
      <c r="E11" s="14" t="s">
        <v>144</v>
      </c>
      <c r="F11" s="14"/>
      <c r="G11" s="14" t="s">
        <v>504</v>
      </c>
      <c r="H11" s="14"/>
      <c r="I11" s="14"/>
      <c r="J11" s="14"/>
      <c r="K11" s="14"/>
      <c r="L11" s="14"/>
      <c r="M11" s="14"/>
      <c r="N11" s="14"/>
      <c r="O11" s="14" t="s">
        <v>145</v>
      </c>
      <c r="P11" s="14"/>
      <c r="Q11" s="16" t="s">
        <v>448</v>
      </c>
      <c r="R11" s="17"/>
      <c r="S11" s="17"/>
      <c r="T11" s="17"/>
      <c r="U11" s="43"/>
      <c r="V11" s="62"/>
      <c r="W11" s="62"/>
      <c r="X11" s="62"/>
      <c r="Y11" s="62"/>
      <c r="Z11" s="62"/>
      <c r="AA11" s="62"/>
      <c r="AB11" s="88"/>
      <c r="AC11" s="94" t="s">
        <v>66</v>
      </c>
      <c r="AD11" s="86" t="s">
        <v>67</v>
      </c>
      <c r="AE11" s="91"/>
    </row>
    <row r="12" spans="1:31">
      <c r="A12" s="18" t="s">
        <v>68</v>
      </c>
      <c r="B12" s="18"/>
      <c r="C12" s="18"/>
      <c r="D12" s="18"/>
      <c r="E12" s="18"/>
      <c r="F12" s="18"/>
      <c r="G12" s="18"/>
      <c r="H12" s="18"/>
      <c r="I12" s="18"/>
      <c r="J12" s="18"/>
      <c r="K12" s="18"/>
      <c r="L12" s="18"/>
      <c r="M12" s="18"/>
      <c r="N12" s="18"/>
      <c r="O12" s="18"/>
      <c r="P12" s="18"/>
      <c r="Q12" s="18"/>
      <c r="R12" s="18"/>
      <c r="S12" s="18"/>
      <c r="T12" s="18"/>
      <c r="U12" s="18"/>
      <c r="V12" s="65"/>
      <c r="W12" s="65"/>
      <c r="X12" s="65"/>
      <c r="Y12" s="65"/>
      <c r="Z12" s="65"/>
      <c r="AA12" s="65"/>
      <c r="AB12" s="95"/>
      <c r="AC12" s="96"/>
      <c r="AD12" s="93"/>
      <c r="AE12" s="91"/>
    </row>
    <row r="13" spans="1:31">
      <c r="A13" s="19" t="s">
        <v>69</v>
      </c>
      <c r="B13" s="19" t="s">
        <v>70</v>
      </c>
      <c r="C13" s="19" t="s">
        <v>71</v>
      </c>
      <c r="D13" s="19" t="s">
        <v>72</v>
      </c>
      <c r="E13" s="19"/>
      <c r="F13" s="19" t="s">
        <v>73</v>
      </c>
      <c r="G13" s="23" t="s">
        <v>146</v>
      </c>
      <c r="H13" s="24"/>
      <c r="I13" s="24"/>
      <c r="J13" s="24"/>
      <c r="K13" s="51" t="s">
        <v>147</v>
      </c>
      <c r="L13" s="52"/>
      <c r="M13" s="52"/>
      <c r="N13" s="52"/>
      <c r="O13" s="48" t="s">
        <v>76</v>
      </c>
      <c r="P13" s="49" t="s">
        <v>77</v>
      </c>
      <c r="Q13" s="66" t="s">
        <v>78</v>
      </c>
      <c r="R13" s="67"/>
      <c r="S13" s="68" t="s">
        <v>79</v>
      </c>
      <c r="T13" s="68" t="s">
        <v>80</v>
      </c>
      <c r="U13" s="69" t="s">
        <v>81</v>
      </c>
      <c r="V13" s="70" t="s">
        <v>148</v>
      </c>
      <c r="W13" s="70"/>
      <c r="X13" s="97" t="s">
        <v>84</v>
      </c>
      <c r="Y13" s="98" t="s">
        <v>85</v>
      </c>
      <c r="Z13" s="99"/>
      <c r="AA13" s="100"/>
      <c r="AB13" s="101" t="s">
        <v>86</v>
      </c>
      <c r="AC13" s="102"/>
      <c r="AD13" s="103"/>
      <c r="AE13" s="91"/>
    </row>
    <row r="14" spans="1:31">
      <c r="A14" s="22"/>
      <c r="B14" s="22"/>
      <c r="C14" s="22"/>
      <c r="D14" s="22"/>
      <c r="E14" s="22"/>
      <c r="F14" s="22"/>
      <c r="G14" s="117" t="s">
        <v>149</v>
      </c>
      <c r="H14" s="117" t="s">
        <v>150</v>
      </c>
      <c r="I14" s="117" t="s">
        <v>151</v>
      </c>
      <c r="J14" s="117" t="s">
        <v>152</v>
      </c>
      <c r="K14" s="139" t="s">
        <v>149</v>
      </c>
      <c r="L14" s="139" t="s">
        <v>150</v>
      </c>
      <c r="M14" s="139" t="s">
        <v>151</v>
      </c>
      <c r="N14" s="139" t="s">
        <v>152</v>
      </c>
      <c r="O14" s="54"/>
      <c r="P14" s="55"/>
      <c r="Q14" s="71" t="s">
        <v>87</v>
      </c>
      <c r="R14" s="72" t="s">
        <v>88</v>
      </c>
      <c r="S14" s="73"/>
      <c r="T14" s="73"/>
      <c r="U14" s="69"/>
      <c r="V14" s="70" t="s">
        <v>89</v>
      </c>
      <c r="W14" s="70" t="s">
        <v>90</v>
      </c>
      <c r="X14" s="104"/>
      <c r="Y14" s="98" t="s">
        <v>91</v>
      </c>
      <c r="Z14" s="100"/>
      <c r="AA14" s="70" t="s">
        <v>92</v>
      </c>
      <c r="AB14" s="105"/>
      <c r="AC14" s="106"/>
      <c r="AD14" s="107"/>
      <c r="AE14" s="108"/>
    </row>
    <row r="15" spans="1:31">
      <c r="A15" s="118">
        <v>1</v>
      </c>
      <c r="B15" s="119" t="s">
        <v>486</v>
      </c>
      <c r="C15" s="120" t="s">
        <v>487</v>
      </c>
      <c r="D15" s="121" t="s">
        <v>487</v>
      </c>
      <c r="E15" s="122"/>
      <c r="F15" s="120" t="s">
        <v>505</v>
      </c>
      <c r="G15" s="123"/>
      <c r="H15" s="124"/>
      <c r="I15" s="118" t="s">
        <v>157</v>
      </c>
      <c r="J15" s="118"/>
      <c r="K15" s="140"/>
      <c r="L15" s="140"/>
      <c r="M15" s="140"/>
      <c r="N15" s="140"/>
      <c r="O15" s="141" t="s">
        <v>452</v>
      </c>
      <c r="P15" s="142" t="s">
        <v>101</v>
      </c>
      <c r="Q15" s="143"/>
      <c r="R15" s="143"/>
      <c r="S15" s="141"/>
      <c r="T15" s="141"/>
      <c r="U15" s="144" t="s">
        <v>453</v>
      </c>
      <c r="V15" s="145"/>
      <c r="W15" s="146"/>
      <c r="X15" s="147"/>
      <c r="Y15" s="148"/>
      <c r="Z15" s="149"/>
      <c r="AA15" s="140"/>
      <c r="AB15" s="142"/>
      <c r="AC15" s="150"/>
      <c r="AD15" s="150"/>
      <c r="AE15" s="151"/>
    </row>
    <row r="16" spans="1:31">
      <c r="A16" s="118">
        <v>2</v>
      </c>
      <c r="B16" s="119" t="s">
        <v>476</v>
      </c>
      <c r="C16" s="120" t="s">
        <v>477</v>
      </c>
      <c r="D16" s="121" t="s">
        <v>477</v>
      </c>
      <c r="E16" s="122"/>
      <c r="F16" s="120" t="s">
        <v>506</v>
      </c>
      <c r="G16" s="123"/>
      <c r="H16" s="124"/>
      <c r="I16" s="118" t="s">
        <v>157</v>
      </c>
      <c r="J16" s="118"/>
      <c r="K16" s="140"/>
      <c r="L16" s="140"/>
      <c r="M16" s="140"/>
      <c r="N16" s="140"/>
      <c r="O16" s="141" t="s">
        <v>452</v>
      </c>
      <c r="P16" s="142" t="s">
        <v>101</v>
      </c>
      <c r="Q16" s="143"/>
      <c r="R16" s="143"/>
      <c r="S16" s="141"/>
      <c r="T16" s="141"/>
      <c r="U16" s="144" t="s">
        <v>453</v>
      </c>
      <c r="V16" s="145"/>
      <c r="W16" s="146"/>
      <c r="X16" s="147"/>
      <c r="Y16" s="148"/>
      <c r="Z16" s="149"/>
      <c r="AA16" s="140"/>
      <c r="AB16" s="142"/>
      <c r="AC16" s="150"/>
      <c r="AD16" s="150"/>
      <c r="AE16" s="151"/>
    </row>
    <row r="17" spans="1:31">
      <c r="A17" s="118">
        <v>3</v>
      </c>
      <c r="B17" s="119" t="s">
        <v>449</v>
      </c>
      <c r="C17" s="125" t="s">
        <v>489</v>
      </c>
      <c r="D17" s="126" t="s">
        <v>489</v>
      </c>
      <c r="E17" s="127"/>
      <c r="F17" s="120" t="s">
        <v>507</v>
      </c>
      <c r="G17" s="123"/>
      <c r="H17" s="124"/>
      <c r="I17" s="118" t="s">
        <v>157</v>
      </c>
      <c r="J17" s="118"/>
      <c r="K17" s="140"/>
      <c r="L17" s="140"/>
      <c r="M17" s="140"/>
      <c r="N17" s="140"/>
      <c r="O17" s="141" t="s">
        <v>452</v>
      </c>
      <c r="P17" s="142" t="s">
        <v>101</v>
      </c>
      <c r="Q17" s="143"/>
      <c r="R17" s="143"/>
      <c r="S17" s="141"/>
      <c r="T17" s="141"/>
      <c r="U17" s="144" t="s">
        <v>453</v>
      </c>
      <c r="V17" s="145"/>
      <c r="W17" s="146"/>
      <c r="X17" s="147"/>
      <c r="Y17" s="148"/>
      <c r="Z17" s="149"/>
      <c r="AA17" s="140"/>
      <c r="AB17" s="142"/>
      <c r="AC17" s="150"/>
      <c r="AD17" s="150"/>
      <c r="AE17" s="151"/>
    </row>
    <row r="18" spans="1:31">
      <c r="A18" s="118">
        <v>4</v>
      </c>
      <c r="B18" s="119" t="s">
        <v>491</v>
      </c>
      <c r="C18" s="128"/>
      <c r="D18" s="129"/>
      <c r="E18" s="130"/>
      <c r="F18" s="120" t="s">
        <v>492</v>
      </c>
      <c r="G18" s="123"/>
      <c r="H18" s="124"/>
      <c r="I18" s="118" t="s">
        <v>157</v>
      </c>
      <c r="J18" s="118"/>
      <c r="K18" s="140"/>
      <c r="L18" s="140"/>
      <c r="M18" s="140"/>
      <c r="N18" s="140"/>
      <c r="O18" s="141" t="s">
        <v>452</v>
      </c>
      <c r="P18" s="142" t="s">
        <v>101</v>
      </c>
      <c r="Q18" s="143"/>
      <c r="R18" s="143"/>
      <c r="S18" s="141"/>
      <c r="T18" s="141"/>
      <c r="U18" s="144" t="s">
        <v>453</v>
      </c>
      <c r="V18" s="145"/>
      <c r="W18" s="146"/>
      <c r="X18" s="147"/>
      <c r="Y18" s="148"/>
      <c r="Z18" s="149"/>
      <c r="AA18" s="140"/>
      <c r="AB18" s="142"/>
      <c r="AC18" s="150"/>
      <c r="AD18" s="150"/>
      <c r="AE18" s="151"/>
    </row>
    <row r="19" spans="1:31">
      <c r="A19" s="118">
        <v>5</v>
      </c>
      <c r="B19" s="119" t="s">
        <v>472</v>
      </c>
      <c r="C19" s="120" t="s">
        <v>493</v>
      </c>
      <c r="D19" s="131" t="s">
        <v>493</v>
      </c>
      <c r="E19" s="132"/>
      <c r="F19" s="133" t="s">
        <v>494</v>
      </c>
      <c r="G19" s="123"/>
      <c r="H19" s="124"/>
      <c r="I19" s="118" t="s">
        <v>157</v>
      </c>
      <c r="J19" s="118"/>
      <c r="K19" s="140"/>
      <c r="L19" s="140"/>
      <c r="M19" s="140"/>
      <c r="N19" s="140"/>
      <c r="O19" s="141" t="s">
        <v>452</v>
      </c>
      <c r="P19" s="142" t="s">
        <v>101</v>
      </c>
      <c r="Q19" s="143"/>
      <c r="R19" s="143"/>
      <c r="S19" s="141"/>
      <c r="T19" s="141"/>
      <c r="U19" s="144" t="s">
        <v>453</v>
      </c>
      <c r="V19" s="145"/>
      <c r="W19" s="146"/>
      <c r="X19" s="147"/>
      <c r="Y19" s="148"/>
      <c r="Z19" s="149"/>
      <c r="AA19" s="140"/>
      <c r="AB19" s="142"/>
      <c r="AC19" s="150"/>
      <c r="AD19" s="150"/>
      <c r="AE19" s="151"/>
    </row>
    <row r="20" customHeight="1" spans="1:31">
      <c r="A20" s="118">
        <v>6</v>
      </c>
      <c r="B20" s="119" t="s">
        <v>495</v>
      </c>
      <c r="C20" s="120" t="s">
        <v>457</v>
      </c>
      <c r="D20" s="131" t="s">
        <v>508</v>
      </c>
      <c r="E20" s="132"/>
      <c r="F20" s="120" t="s">
        <v>459</v>
      </c>
      <c r="G20" s="123"/>
      <c r="H20" s="124"/>
      <c r="I20" s="118" t="s">
        <v>157</v>
      </c>
      <c r="J20" s="118"/>
      <c r="K20" s="140"/>
      <c r="L20" s="140"/>
      <c r="M20" s="140"/>
      <c r="N20" s="140"/>
      <c r="O20" s="141" t="s">
        <v>452</v>
      </c>
      <c r="P20" s="142" t="s">
        <v>101</v>
      </c>
      <c r="Q20" s="143"/>
      <c r="R20" s="143"/>
      <c r="S20" s="141"/>
      <c r="T20" s="141"/>
      <c r="U20" s="144" t="s">
        <v>453</v>
      </c>
      <c r="V20" s="145"/>
      <c r="W20" s="146"/>
      <c r="X20" s="147"/>
      <c r="Y20" s="148"/>
      <c r="Z20" s="149"/>
      <c r="AA20" s="140"/>
      <c r="AB20" s="142"/>
      <c r="AC20" s="150"/>
      <c r="AD20" s="150"/>
      <c r="AE20" s="151"/>
    </row>
    <row r="21" spans="1:31">
      <c r="A21" s="118">
        <v>7</v>
      </c>
      <c r="B21" s="119" t="s">
        <v>509</v>
      </c>
      <c r="C21" s="120" t="s">
        <v>510</v>
      </c>
      <c r="D21" s="131" t="s">
        <v>511</v>
      </c>
      <c r="E21" s="132"/>
      <c r="F21" s="120" t="s">
        <v>512</v>
      </c>
      <c r="G21" s="123"/>
      <c r="H21" s="124"/>
      <c r="I21" s="118" t="s">
        <v>157</v>
      </c>
      <c r="J21" s="118"/>
      <c r="K21" s="140"/>
      <c r="L21" s="140"/>
      <c r="M21" s="140"/>
      <c r="N21" s="140"/>
      <c r="O21" s="141" t="s">
        <v>452</v>
      </c>
      <c r="P21" s="142" t="s">
        <v>101</v>
      </c>
      <c r="Q21" s="143"/>
      <c r="R21" s="143"/>
      <c r="S21" s="141"/>
      <c r="T21" s="141"/>
      <c r="U21" s="144" t="s">
        <v>453</v>
      </c>
      <c r="V21" s="145"/>
      <c r="W21" s="146"/>
      <c r="X21" s="147"/>
      <c r="Y21" s="148"/>
      <c r="Z21" s="149"/>
      <c r="AA21" s="140"/>
      <c r="AB21" s="142"/>
      <c r="AC21" s="150"/>
      <c r="AD21" s="150"/>
      <c r="AE21" s="151"/>
    </row>
    <row r="22" spans="1:31">
      <c r="A22" s="118">
        <v>8</v>
      </c>
      <c r="B22" s="119" t="s">
        <v>460</v>
      </c>
      <c r="C22" s="120" t="s">
        <v>513</v>
      </c>
      <c r="D22" s="131" t="s">
        <v>514</v>
      </c>
      <c r="E22" s="132"/>
      <c r="F22" s="120" t="s">
        <v>515</v>
      </c>
      <c r="G22" s="123"/>
      <c r="H22" s="124"/>
      <c r="I22" s="118" t="s">
        <v>157</v>
      </c>
      <c r="J22" s="118"/>
      <c r="K22" s="140"/>
      <c r="L22" s="140"/>
      <c r="M22" s="140"/>
      <c r="N22" s="140"/>
      <c r="O22" s="141" t="s">
        <v>452</v>
      </c>
      <c r="P22" s="142" t="s">
        <v>101</v>
      </c>
      <c r="Q22" s="143"/>
      <c r="R22" s="143"/>
      <c r="S22" s="141"/>
      <c r="T22" s="141"/>
      <c r="U22" s="144" t="s">
        <v>453</v>
      </c>
      <c r="V22" s="145"/>
      <c r="W22" s="146"/>
      <c r="X22" s="147"/>
      <c r="Y22" s="148"/>
      <c r="Z22" s="149"/>
      <c r="AA22" s="140"/>
      <c r="AB22" s="142"/>
      <c r="AC22" s="150"/>
      <c r="AD22" s="150"/>
      <c r="AE22" s="151"/>
    </row>
    <row r="23" ht="24" spans="1:31">
      <c r="A23" s="118">
        <v>9</v>
      </c>
      <c r="B23" s="134" t="s">
        <v>516</v>
      </c>
      <c r="C23" s="135" t="s">
        <v>517</v>
      </c>
      <c r="D23" s="136" t="s">
        <v>518</v>
      </c>
      <c r="E23" s="137"/>
      <c r="F23" s="135" t="s">
        <v>519</v>
      </c>
      <c r="G23" s="123"/>
      <c r="H23" s="124"/>
      <c r="I23" s="118" t="s">
        <v>157</v>
      </c>
      <c r="J23" s="118"/>
      <c r="K23" s="140"/>
      <c r="L23" s="140"/>
      <c r="M23" s="140"/>
      <c r="N23" s="140"/>
      <c r="O23" s="141" t="s">
        <v>452</v>
      </c>
      <c r="P23" s="142" t="s">
        <v>101</v>
      </c>
      <c r="Q23" s="143"/>
      <c r="R23" s="143"/>
      <c r="S23" s="141"/>
      <c r="T23" s="141"/>
      <c r="U23" s="144" t="s">
        <v>453</v>
      </c>
      <c r="V23" s="145"/>
      <c r="W23" s="146"/>
      <c r="X23" s="147"/>
      <c r="Y23" s="148"/>
      <c r="Z23" s="149"/>
      <c r="AA23" s="140"/>
      <c r="AB23" s="142"/>
      <c r="AC23" s="150"/>
      <c r="AD23" s="150"/>
      <c r="AE23" s="151"/>
    </row>
    <row r="24" spans="1:31">
      <c r="A24" s="118">
        <v>10</v>
      </c>
      <c r="B24" s="134" t="s">
        <v>520</v>
      </c>
      <c r="C24" s="135" t="s">
        <v>517</v>
      </c>
      <c r="D24" s="136" t="s">
        <v>521</v>
      </c>
      <c r="E24" s="137"/>
      <c r="F24" s="135" t="s">
        <v>522</v>
      </c>
      <c r="G24" s="123"/>
      <c r="H24" s="124"/>
      <c r="I24" s="118" t="s">
        <v>157</v>
      </c>
      <c r="J24" s="118"/>
      <c r="K24" s="140"/>
      <c r="L24" s="140"/>
      <c r="M24" s="140"/>
      <c r="N24" s="140"/>
      <c r="O24" s="141" t="s">
        <v>452</v>
      </c>
      <c r="P24" s="142" t="s">
        <v>101</v>
      </c>
      <c r="Q24" s="143"/>
      <c r="R24" s="143"/>
      <c r="S24" s="141"/>
      <c r="T24" s="141"/>
      <c r="U24" s="144" t="s">
        <v>453</v>
      </c>
      <c r="V24" s="145"/>
      <c r="W24" s="146"/>
      <c r="X24" s="147"/>
      <c r="Y24" s="148"/>
      <c r="Z24" s="149"/>
      <c r="AA24" s="140"/>
      <c r="AB24" s="142"/>
      <c r="AC24" s="150"/>
      <c r="AD24" s="150"/>
      <c r="AE24" s="151"/>
    </row>
    <row r="25" ht="60" spans="1:31">
      <c r="A25" s="118">
        <v>11</v>
      </c>
      <c r="B25" s="119" t="s">
        <v>468</v>
      </c>
      <c r="C25" s="120" t="s">
        <v>497</v>
      </c>
      <c r="D25" s="131" t="s">
        <v>498</v>
      </c>
      <c r="E25" s="132"/>
      <c r="F25" s="134" t="s">
        <v>523</v>
      </c>
      <c r="G25" s="123"/>
      <c r="H25" s="124"/>
      <c r="I25" s="118" t="s">
        <v>157</v>
      </c>
      <c r="J25" s="118"/>
      <c r="K25" s="140"/>
      <c r="L25" s="140"/>
      <c r="M25" s="140"/>
      <c r="N25" s="140"/>
      <c r="O25" s="141" t="s">
        <v>452</v>
      </c>
      <c r="P25" s="142" t="s">
        <v>101</v>
      </c>
      <c r="Q25" s="143"/>
      <c r="R25" s="143"/>
      <c r="S25" s="141"/>
      <c r="T25" s="141"/>
      <c r="U25" s="144" t="s">
        <v>453</v>
      </c>
      <c r="V25" s="145"/>
      <c r="W25" s="146"/>
      <c r="X25" s="147"/>
      <c r="Y25" s="148"/>
      <c r="Z25" s="149"/>
      <c r="AA25" s="140"/>
      <c r="AB25" s="142"/>
      <c r="AC25" s="150"/>
      <c r="AD25" s="150"/>
      <c r="AE25" s="151"/>
    </row>
    <row r="26" ht="20.1" customHeight="1" spans="1:31">
      <c r="A26" s="138"/>
      <c r="B26" s="34"/>
      <c r="C26" s="34"/>
      <c r="D26" s="35"/>
      <c r="E26" s="35"/>
      <c r="F26" s="34"/>
      <c r="G26" s="33"/>
      <c r="H26" s="33"/>
      <c r="I26" s="33"/>
      <c r="J26" s="33"/>
      <c r="K26" s="33"/>
      <c r="L26" s="33"/>
      <c r="M26" s="33"/>
      <c r="N26" s="33"/>
      <c r="O26" s="58"/>
      <c r="P26" s="33"/>
      <c r="Q26" s="78"/>
      <c r="R26" s="78"/>
      <c r="S26" s="78"/>
      <c r="T26" s="78"/>
      <c r="U26" s="79"/>
      <c r="V26" s="80"/>
      <c r="W26" s="114"/>
      <c r="X26" s="114"/>
      <c r="Y26" s="115"/>
      <c r="Z26" s="115"/>
      <c r="AA26" s="33"/>
      <c r="AB26" s="33"/>
      <c r="AC26" s="33"/>
      <c r="AD26" s="33"/>
      <c r="AE26" s="33"/>
    </row>
    <row r="27" ht="18.75" spans="1:31">
      <c r="A27" s="36" t="s">
        <v>130</v>
      </c>
      <c r="B27" s="36"/>
      <c r="C27" s="36"/>
      <c r="D27" s="36"/>
      <c r="E27" s="36"/>
      <c r="F27" s="36"/>
      <c r="G27" s="36"/>
      <c r="H27" s="36"/>
      <c r="I27" s="36"/>
      <c r="J27" s="36"/>
      <c r="K27" s="36"/>
      <c r="L27" s="36"/>
      <c r="M27" s="36"/>
      <c r="N27" s="36"/>
      <c r="O27" s="36"/>
      <c r="P27" s="36"/>
      <c r="Q27" s="36"/>
      <c r="R27" s="36"/>
      <c r="S27" s="36"/>
      <c r="T27" s="36"/>
      <c r="U27" s="36"/>
      <c r="V27" s="36"/>
      <c r="W27" s="36"/>
      <c r="X27" s="36"/>
      <c r="Y27" s="36"/>
      <c r="Z27" s="36"/>
      <c r="AA27" s="36"/>
      <c r="AB27" s="36"/>
      <c r="AC27" s="36"/>
      <c r="AD27" s="36"/>
      <c r="AE27" s="36"/>
    </row>
    <row r="28" ht="18.75" spans="1:32">
      <c r="A28" s="36" t="s">
        <v>131</v>
      </c>
      <c r="B28" s="37"/>
      <c r="C28" s="38"/>
      <c r="D28" s="37"/>
      <c r="E28" s="37"/>
      <c r="F28" s="38"/>
      <c r="G28" s="38"/>
      <c r="H28" s="38"/>
      <c r="I28" s="38"/>
      <c r="J28" s="38"/>
      <c r="K28" s="38"/>
      <c r="L28" s="38"/>
      <c r="M28" s="38"/>
      <c r="N28" s="38"/>
      <c r="O28" s="38"/>
      <c r="P28" s="38"/>
      <c r="Q28" s="38"/>
      <c r="R28" s="38"/>
      <c r="S28" s="38"/>
      <c r="T28" s="38"/>
      <c r="U28" s="38"/>
      <c r="V28" s="38"/>
      <c r="W28" s="38"/>
      <c r="X28" s="38"/>
      <c r="Y28" s="38"/>
      <c r="Z28" s="38"/>
      <c r="AA28" s="38"/>
      <c r="AB28" s="38"/>
      <c r="AC28" s="38"/>
      <c r="AD28" s="38"/>
      <c r="AE28" s="38"/>
      <c r="AF28" s="38"/>
    </row>
    <row r="29" ht="18.75" spans="1:32">
      <c r="A29" s="36" t="s">
        <v>132</v>
      </c>
      <c r="B29" s="37"/>
      <c r="C29" s="38"/>
      <c r="D29" s="37"/>
      <c r="E29" s="37"/>
      <c r="F29" s="38"/>
      <c r="G29" s="38"/>
      <c r="H29" s="38"/>
      <c r="I29" s="38"/>
      <c r="J29" s="38"/>
      <c r="K29" s="38"/>
      <c r="L29" s="38"/>
      <c r="M29" s="38"/>
      <c r="N29" s="38"/>
      <c r="O29" s="38"/>
      <c r="P29" s="38"/>
      <c r="Q29" s="38"/>
      <c r="R29" s="38"/>
      <c r="S29" s="38"/>
      <c r="T29" s="38"/>
      <c r="U29" s="38"/>
      <c r="V29" s="38"/>
      <c r="W29" s="38"/>
      <c r="X29" s="38"/>
      <c r="Y29" s="38"/>
      <c r="Z29" s="38"/>
      <c r="AA29" s="38"/>
      <c r="AB29" s="38"/>
      <c r="AC29" s="38"/>
      <c r="AD29" s="38"/>
      <c r="AE29" s="38"/>
      <c r="AF29" s="38"/>
    </row>
    <row r="30" ht="18.75" spans="1:32">
      <c r="A30" s="36" t="s">
        <v>133</v>
      </c>
      <c r="B30" s="37"/>
      <c r="C30" s="38"/>
      <c r="D30" s="37"/>
      <c r="E30" s="37"/>
      <c r="F30" s="38"/>
      <c r="G30" s="38"/>
      <c r="H30" s="38"/>
      <c r="I30" s="38"/>
      <c r="J30" s="38"/>
      <c r="K30" s="38"/>
      <c r="L30" s="38"/>
      <c r="M30" s="38"/>
      <c r="N30" s="38"/>
      <c r="O30" s="38"/>
      <c r="P30" s="38"/>
      <c r="Q30" s="38"/>
      <c r="R30" s="38"/>
      <c r="S30" s="38"/>
      <c r="T30" s="38"/>
      <c r="U30" s="38"/>
      <c r="V30" s="38"/>
      <c r="W30" s="38"/>
      <c r="X30" s="38"/>
      <c r="Y30" s="38"/>
      <c r="Z30" s="38"/>
      <c r="AA30" s="38"/>
      <c r="AB30" s="38"/>
      <c r="AC30" s="38"/>
      <c r="AD30" s="38"/>
      <c r="AE30" s="38"/>
      <c r="AF30" s="38"/>
    </row>
    <row r="31" ht="18.75" spans="1:32">
      <c r="A31" s="36" t="s">
        <v>134</v>
      </c>
      <c r="B31" s="37"/>
      <c r="C31" s="38"/>
      <c r="D31" s="37"/>
      <c r="E31" s="37"/>
      <c r="F31" s="38"/>
      <c r="G31" s="38"/>
      <c r="H31" s="38"/>
      <c r="I31" s="38"/>
      <c r="J31" s="38"/>
      <c r="K31" s="38"/>
      <c r="L31" s="38"/>
      <c r="M31" s="38"/>
      <c r="N31" s="38"/>
      <c r="O31" s="38"/>
      <c r="P31" s="38"/>
      <c r="Q31" s="38"/>
      <c r="R31" s="38"/>
      <c r="S31" s="38"/>
      <c r="T31" s="38"/>
      <c r="U31" s="38"/>
      <c r="V31" s="38"/>
      <c r="W31" s="38"/>
      <c r="X31" s="38"/>
      <c r="Y31" s="38"/>
      <c r="Z31" s="38"/>
      <c r="AA31" s="38"/>
      <c r="AB31" s="38"/>
      <c r="AC31" s="38"/>
      <c r="AD31" s="38"/>
      <c r="AE31" s="38"/>
      <c r="AF31" s="38"/>
    </row>
    <row r="32" ht="18.75" spans="1:32">
      <c r="A32" s="36" t="s">
        <v>135</v>
      </c>
      <c r="B32" s="37"/>
      <c r="C32" s="38"/>
      <c r="D32" s="37"/>
      <c r="E32" s="37"/>
      <c r="F32" s="39"/>
      <c r="G32" s="39"/>
      <c r="H32" s="39"/>
      <c r="I32" s="39"/>
      <c r="J32" s="39"/>
      <c r="K32" s="39"/>
      <c r="L32" s="39"/>
      <c r="M32" s="39"/>
      <c r="N32" s="39"/>
      <c r="O32" s="39"/>
      <c r="P32" s="39"/>
      <c r="Q32" s="39"/>
      <c r="R32" s="39"/>
      <c r="S32" s="39"/>
      <c r="T32" s="38"/>
      <c r="U32" s="38"/>
      <c r="V32" s="38"/>
      <c r="W32" s="38"/>
      <c r="X32" s="38"/>
      <c r="Y32" s="38"/>
      <c r="Z32" s="38"/>
      <c r="AA32" s="38"/>
      <c r="AB32" s="38"/>
      <c r="AC32" s="38"/>
      <c r="AD32" s="38"/>
      <c r="AE32" s="38"/>
      <c r="AF32" s="38"/>
    </row>
    <row r="33" ht="18.75" spans="1:32">
      <c r="A33" s="36" t="s">
        <v>136</v>
      </c>
      <c r="B33" s="40"/>
      <c r="C33" s="41"/>
      <c r="D33" s="40"/>
      <c r="E33" s="40"/>
      <c r="F33" s="41"/>
      <c r="G33" s="41"/>
      <c r="H33" s="41"/>
      <c r="I33" s="41"/>
      <c r="J33" s="41"/>
      <c r="K33" s="41"/>
      <c r="L33" s="38"/>
      <c r="M33" s="38"/>
      <c r="N33" s="38"/>
      <c r="O33" s="38"/>
      <c r="P33" s="38"/>
      <c r="Q33" s="38"/>
      <c r="R33" s="38"/>
      <c r="S33" s="38"/>
      <c r="T33" s="38"/>
      <c r="U33" s="38"/>
      <c r="V33" s="38"/>
      <c r="W33" s="38"/>
      <c r="X33" s="38"/>
      <c r="Y33" s="38"/>
      <c r="Z33" s="38"/>
      <c r="AA33" s="38"/>
      <c r="AB33" s="38"/>
      <c r="AC33" s="38"/>
      <c r="AD33" s="38"/>
      <c r="AE33" s="38"/>
      <c r="AF33" s="38"/>
    </row>
    <row r="34" ht="18.75" spans="1:32">
      <c r="A34" s="36" t="s">
        <v>137</v>
      </c>
      <c r="B34" s="37"/>
      <c r="C34" s="38"/>
      <c r="D34" s="37"/>
      <c r="E34" s="37"/>
      <c r="F34" s="38"/>
      <c r="G34" s="38"/>
      <c r="H34" s="38"/>
      <c r="I34" s="38"/>
      <c r="J34" s="38"/>
      <c r="K34" s="38"/>
      <c r="L34" s="38"/>
      <c r="M34" s="38"/>
      <c r="N34" s="38"/>
      <c r="O34" s="38"/>
      <c r="P34" s="38"/>
      <c r="Q34" s="38"/>
      <c r="R34" s="38"/>
      <c r="S34" s="38"/>
      <c r="T34" s="38"/>
      <c r="U34" s="38"/>
      <c r="V34" s="38"/>
      <c r="W34" s="38"/>
      <c r="X34" s="38"/>
      <c r="Y34" s="38"/>
      <c r="Z34" s="38"/>
      <c r="AA34" s="38"/>
      <c r="AB34" s="38"/>
      <c r="AC34" s="38"/>
      <c r="AD34" s="38"/>
      <c r="AE34" s="38"/>
      <c r="AF34" s="38"/>
    </row>
    <row r="35" ht="18.75" spans="1:32">
      <c r="A35" s="36" t="s">
        <v>138</v>
      </c>
      <c r="B35" s="37"/>
      <c r="C35" s="38"/>
      <c r="D35" s="37"/>
      <c r="E35" s="37"/>
      <c r="F35" s="38"/>
      <c r="G35" s="38"/>
      <c r="H35" s="38"/>
      <c r="I35" s="38"/>
      <c r="J35" s="38"/>
      <c r="K35" s="38"/>
      <c r="L35" s="38"/>
      <c r="M35" s="38"/>
      <c r="N35" s="38"/>
      <c r="O35" s="38"/>
      <c r="P35" s="38"/>
      <c r="Q35" s="38"/>
      <c r="R35" s="38"/>
      <c r="S35" s="38"/>
      <c r="T35" s="38"/>
      <c r="U35" s="38"/>
      <c r="V35" s="38"/>
      <c r="W35" s="38"/>
      <c r="X35" s="38"/>
      <c r="Y35" s="38"/>
      <c r="Z35" s="38"/>
      <c r="AA35" s="38"/>
      <c r="AB35" s="38"/>
      <c r="AC35" s="38"/>
      <c r="AD35" s="38"/>
      <c r="AE35" s="38"/>
      <c r="AF35" s="38"/>
    </row>
    <row r="36" ht="18.75" spans="1:32">
      <c r="A36" s="36" t="s">
        <v>139</v>
      </c>
      <c r="B36" s="37"/>
      <c r="C36" s="38"/>
      <c r="D36" s="37"/>
      <c r="E36" s="37"/>
      <c r="F36" s="38"/>
      <c r="G36" s="38"/>
      <c r="H36" s="38"/>
      <c r="I36" s="38"/>
      <c r="J36" s="38"/>
      <c r="K36" s="38"/>
      <c r="L36" s="38"/>
      <c r="M36" s="38"/>
      <c r="N36" s="38"/>
      <c r="O36" s="38"/>
      <c r="P36" s="38"/>
      <c r="Q36" s="38"/>
      <c r="R36" s="38"/>
      <c r="S36" s="38"/>
      <c r="T36" s="38"/>
      <c r="U36" s="38"/>
      <c r="V36" s="38"/>
      <c r="W36" s="38"/>
      <c r="X36" s="38"/>
      <c r="Y36" s="38"/>
      <c r="Z36" s="38"/>
      <c r="AA36" s="38"/>
      <c r="AB36" s="38"/>
      <c r="AC36" s="38"/>
      <c r="AD36" s="38"/>
      <c r="AE36" s="38"/>
      <c r="AF36" s="38"/>
    </row>
    <row r="37" ht="18.75" spans="1:32">
      <c r="A37" s="36" t="s">
        <v>140</v>
      </c>
      <c r="B37" s="42"/>
      <c r="C37" s="42"/>
      <c r="D37" s="42"/>
      <c r="E37" s="42"/>
      <c r="F37" s="42"/>
      <c r="G37" s="42"/>
      <c r="H37" s="42"/>
      <c r="I37" s="42"/>
      <c r="J37" s="42"/>
      <c r="K37" s="42"/>
      <c r="L37" s="42"/>
      <c r="M37" s="42"/>
      <c r="N37" s="42"/>
      <c r="O37" s="42"/>
      <c r="P37" s="42"/>
      <c r="Q37" s="42"/>
      <c r="R37" s="42"/>
      <c r="S37" s="42"/>
      <c r="T37" s="42"/>
      <c r="U37" s="42"/>
      <c r="V37" s="42"/>
      <c r="W37" s="42"/>
      <c r="X37" s="42"/>
      <c r="Y37" s="42"/>
      <c r="Z37" s="42"/>
      <c r="AA37" s="42"/>
      <c r="AB37" s="42"/>
      <c r="AC37" s="42"/>
      <c r="AD37" s="42"/>
      <c r="AE37" s="42"/>
      <c r="AF37" s="42"/>
    </row>
  </sheetData>
  <protectedRanges>
    <protectedRange sqref="F8" name="区域1_1_2_1_1"/>
  </protectedRanges>
  <mergeCells count="82">
    <mergeCell ref="A1:AE1"/>
    <mergeCell ref="Z2:AE2"/>
    <mergeCell ref="Z3:AE3"/>
    <mergeCell ref="Z4:AE4"/>
    <mergeCell ref="A8:B8"/>
    <mergeCell ref="C8:D8"/>
    <mergeCell ref="G8:I8"/>
    <mergeCell ref="J8:K8"/>
    <mergeCell ref="L8:N8"/>
    <mergeCell ref="Q8:U8"/>
    <mergeCell ref="A9:B9"/>
    <mergeCell ref="C9:D9"/>
    <mergeCell ref="G9:I9"/>
    <mergeCell ref="J9:K9"/>
    <mergeCell ref="L9:N9"/>
    <mergeCell ref="Q9:U9"/>
    <mergeCell ref="A10:B10"/>
    <mergeCell ref="C10:D10"/>
    <mergeCell ref="E10:F10"/>
    <mergeCell ref="G10:N10"/>
    <mergeCell ref="O10:P10"/>
    <mergeCell ref="Q10:U10"/>
    <mergeCell ref="A11:B11"/>
    <mergeCell ref="C11:D11"/>
    <mergeCell ref="E11:F11"/>
    <mergeCell ref="G11:N11"/>
    <mergeCell ref="O11:P11"/>
    <mergeCell ref="Q11:U11"/>
    <mergeCell ref="A12:U12"/>
    <mergeCell ref="G13:J13"/>
    <mergeCell ref="K13:N13"/>
    <mergeCell ref="Q13:R13"/>
    <mergeCell ref="V13:W13"/>
    <mergeCell ref="Y13:AA13"/>
    <mergeCell ref="Y14:Z14"/>
    <mergeCell ref="D15:E15"/>
    <mergeCell ref="Y15:Z15"/>
    <mergeCell ref="AB15:AE15"/>
    <mergeCell ref="D16:E16"/>
    <mergeCell ref="Y17:Z17"/>
    <mergeCell ref="AB17:AE17"/>
    <mergeCell ref="Y18:Z18"/>
    <mergeCell ref="AB18:AE18"/>
    <mergeCell ref="D19:E19"/>
    <mergeCell ref="Y19:Z19"/>
    <mergeCell ref="AB19:AE19"/>
    <mergeCell ref="D20:E20"/>
    <mergeCell ref="Y20:Z20"/>
    <mergeCell ref="AB20:AE20"/>
    <mergeCell ref="D21:E21"/>
    <mergeCell ref="Y21:Z21"/>
    <mergeCell ref="AB21:AE21"/>
    <mergeCell ref="D22:E22"/>
    <mergeCell ref="Y22:Z22"/>
    <mergeCell ref="AB22:AE22"/>
    <mergeCell ref="D23:E23"/>
    <mergeCell ref="D24:E24"/>
    <mergeCell ref="D25:E25"/>
    <mergeCell ref="A27:AE27"/>
    <mergeCell ref="A13:A14"/>
    <mergeCell ref="B13:B14"/>
    <mergeCell ref="C13:C14"/>
    <mergeCell ref="C17:C18"/>
    <mergeCell ref="F13:F14"/>
    <mergeCell ref="O13:O14"/>
    <mergeCell ref="P13:P14"/>
    <mergeCell ref="S13:S14"/>
    <mergeCell ref="T13:T14"/>
    <mergeCell ref="U13:U14"/>
    <mergeCell ref="X13:X14"/>
    <mergeCell ref="AB8:AB12"/>
    <mergeCell ref="AC8:AC10"/>
    <mergeCell ref="AC11:AC12"/>
    <mergeCell ref="AD8:AD10"/>
    <mergeCell ref="AD11:AD12"/>
    <mergeCell ref="AE8:AE14"/>
    <mergeCell ref="D17:E18"/>
    <mergeCell ref="AB13:AD14"/>
    <mergeCell ref="D13:E14"/>
    <mergeCell ref="A2:Y4"/>
    <mergeCell ref="A5:AE7"/>
    <mergeCell ref="V8:AA12"/>
  </mergeCells>
  <pageMargins left="0.7" right="0.7" top="0.75" bottom="0.75" header="0.3" footer="0.3"/>
  <headerFooter>
    <oddFooter>&amp;C
&amp;1#&amp;"Calibri"&amp;12&amp;K008000 Internal</oddFooter>
  </headerFooter>
  <drawing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AG36"/>
  <sheetViews>
    <sheetView tabSelected="1" topLeftCell="A15" workbookViewId="0">
      <selection activeCell="D29" sqref="D29"/>
    </sheetView>
  </sheetViews>
  <sheetFormatPr defaultColWidth="9" defaultRowHeight="14.25"/>
  <cols>
    <col min="1" max="1" width="8.125" style="3" customWidth="1"/>
    <col min="2" max="2" width="21.25" style="4" customWidth="1"/>
    <col min="3" max="3" width="27" style="1" customWidth="1"/>
    <col min="4" max="4" width="18.875" style="4" customWidth="1"/>
    <col min="5" max="5" width="16.375" style="4" customWidth="1"/>
    <col min="6" max="6" width="58.125" style="1" customWidth="1"/>
    <col min="7" max="9" width="5.625" style="1" customWidth="1"/>
    <col min="10" max="10" width="14.125" style="1" customWidth="1"/>
    <col min="11" max="14" width="5.625" style="1" customWidth="1"/>
    <col min="15" max="16" width="15.625" style="1" hidden="1" customWidth="1"/>
    <col min="17" max="20" width="5.625" style="1" hidden="1" customWidth="1"/>
    <col min="21" max="24" width="10.625" style="1" customWidth="1"/>
    <col min="25" max="25" width="15.5" style="1" customWidth="1"/>
    <col min="26" max="28" width="10.625" style="1" customWidth="1"/>
    <col min="29" max="30" width="5.625" style="1" customWidth="1"/>
    <col min="31" max="31" width="15.625" style="1" customWidth="1"/>
    <col min="32" max="32" width="5.625" style="1" customWidth="1"/>
    <col min="33" max="16384" width="9" style="1"/>
  </cols>
  <sheetData>
    <row r="1" s="1" customFormat="1" spans="1:32">
      <c r="A1" s="5" t="s">
        <v>40</v>
      </c>
      <c r="B1" s="5"/>
      <c r="C1" s="5"/>
      <c r="D1" s="5"/>
      <c r="E1" s="5"/>
      <c r="F1" s="5"/>
      <c r="G1" s="5"/>
      <c r="H1" s="5"/>
      <c r="I1" s="5"/>
      <c r="J1" s="5"/>
      <c r="K1" s="5"/>
      <c r="L1" s="5"/>
      <c r="M1" s="5"/>
      <c r="N1" s="5"/>
      <c r="O1" s="5"/>
      <c r="P1" s="5"/>
      <c r="Q1" s="5"/>
      <c r="R1" s="5"/>
      <c r="S1" s="5"/>
      <c r="T1" s="5"/>
      <c r="U1" s="5"/>
      <c r="V1" s="5"/>
      <c r="W1" s="5"/>
      <c r="X1" s="5"/>
      <c r="Y1" s="5"/>
      <c r="Z1" s="5"/>
      <c r="AA1" s="5"/>
      <c r="AB1" s="5"/>
      <c r="AC1" s="5"/>
      <c r="AD1" s="5"/>
      <c r="AE1" s="5"/>
      <c r="AF1" s="5"/>
    </row>
    <row r="2" s="1" customFormat="1" hidden="1" spans="1:32">
      <c r="A2" s="6"/>
      <c r="B2" s="6"/>
      <c r="C2" s="6"/>
      <c r="D2" s="6"/>
      <c r="E2" s="6"/>
      <c r="F2" s="6"/>
      <c r="G2" s="6"/>
      <c r="H2" s="6"/>
      <c r="I2" s="6"/>
      <c r="J2" s="6"/>
      <c r="K2" s="6"/>
      <c r="L2" s="6"/>
      <c r="M2" s="6"/>
      <c r="N2" s="6"/>
      <c r="O2" s="6"/>
      <c r="P2" s="6"/>
      <c r="Q2" s="6"/>
      <c r="R2" s="6"/>
      <c r="S2" s="6"/>
      <c r="T2" s="6"/>
      <c r="U2" s="6"/>
      <c r="V2" s="6"/>
      <c r="W2" s="6"/>
      <c r="X2" s="6"/>
      <c r="Y2" s="6"/>
      <c r="Z2" s="6"/>
      <c r="AA2" s="81" t="s">
        <v>1</v>
      </c>
      <c r="AB2" s="81"/>
      <c r="AC2" s="81"/>
      <c r="AD2" s="81"/>
      <c r="AE2" s="81"/>
      <c r="AF2" s="81"/>
    </row>
    <row r="3" s="1" customFormat="1" ht="12.75" hidden="1" customHeight="1" spans="1:32">
      <c r="A3" s="6"/>
      <c r="B3" s="6"/>
      <c r="C3" s="6"/>
      <c r="D3" s="6"/>
      <c r="E3" s="6"/>
      <c r="F3" s="6"/>
      <c r="G3" s="6"/>
      <c r="H3" s="6"/>
      <c r="I3" s="6"/>
      <c r="J3" s="6"/>
      <c r="K3" s="6"/>
      <c r="L3" s="6"/>
      <c r="M3" s="6"/>
      <c r="N3" s="6"/>
      <c r="O3" s="6"/>
      <c r="P3" s="6"/>
      <c r="Q3" s="6"/>
      <c r="R3" s="6"/>
      <c r="S3" s="6"/>
      <c r="T3" s="6"/>
      <c r="U3" s="6"/>
      <c r="V3" s="6"/>
      <c r="W3" s="6"/>
      <c r="X3" s="6"/>
      <c r="Y3" s="6"/>
      <c r="Z3" s="6"/>
      <c r="AA3" s="81" t="s">
        <v>41</v>
      </c>
      <c r="AB3" s="81"/>
      <c r="AC3" s="81"/>
      <c r="AD3" s="81"/>
      <c r="AE3" s="81"/>
      <c r="AF3" s="81"/>
    </row>
    <row r="4" s="1" customFormat="1" ht="15" hidden="1" customHeight="1" spans="1:32">
      <c r="A4" s="6"/>
      <c r="B4" s="6"/>
      <c r="C4" s="6"/>
      <c r="D4" s="6"/>
      <c r="E4" s="6"/>
      <c r="F4" s="6"/>
      <c r="G4" s="6"/>
      <c r="H4" s="6"/>
      <c r="I4" s="6"/>
      <c r="J4" s="6"/>
      <c r="K4" s="6"/>
      <c r="L4" s="6"/>
      <c r="M4" s="6"/>
      <c r="N4" s="6"/>
      <c r="O4" s="6"/>
      <c r="P4" s="6"/>
      <c r="Q4" s="6"/>
      <c r="R4" s="6"/>
      <c r="S4" s="6"/>
      <c r="T4" s="6"/>
      <c r="U4" s="6"/>
      <c r="V4" s="6"/>
      <c r="W4" s="6"/>
      <c r="X4" s="6"/>
      <c r="Y4" s="6"/>
      <c r="Z4" s="6"/>
      <c r="AA4" s="81" t="s">
        <v>42</v>
      </c>
      <c r="AB4" s="81"/>
      <c r="AC4" s="81"/>
      <c r="AD4" s="81"/>
      <c r="AE4" s="81"/>
      <c r="AF4" s="81"/>
    </row>
    <row r="5" s="1" customFormat="1" ht="21.2" hidden="1" customHeight="1" spans="1:32">
      <c r="A5" s="7" t="s">
        <v>44</v>
      </c>
      <c r="B5" s="8"/>
      <c r="C5" s="8"/>
      <c r="D5" s="8"/>
      <c r="E5" s="8"/>
      <c r="F5" s="8"/>
      <c r="G5" s="8"/>
      <c r="H5" s="8"/>
      <c r="I5" s="8"/>
      <c r="J5" s="8"/>
      <c r="K5" s="8"/>
      <c r="L5" s="8"/>
      <c r="M5" s="8"/>
      <c r="N5" s="8"/>
      <c r="O5" s="8"/>
      <c r="P5" s="8"/>
      <c r="Q5" s="8"/>
      <c r="R5" s="8"/>
      <c r="S5" s="8"/>
      <c r="T5" s="8"/>
      <c r="U5" s="8"/>
      <c r="V5" s="8"/>
      <c r="W5" s="8"/>
      <c r="X5" s="8"/>
      <c r="Y5" s="8"/>
      <c r="Z5" s="8"/>
      <c r="AA5" s="8"/>
      <c r="AB5" s="8"/>
      <c r="AC5" s="8"/>
      <c r="AD5" s="8"/>
      <c r="AE5" s="8"/>
      <c r="AF5" s="82"/>
    </row>
    <row r="6" s="1" customFormat="1" ht="18" hidden="1" customHeight="1" spans="1:32">
      <c r="A6" s="9"/>
      <c r="B6" s="10"/>
      <c r="C6" s="10"/>
      <c r="D6" s="10"/>
      <c r="E6" s="10"/>
      <c r="F6" s="10"/>
      <c r="G6" s="10"/>
      <c r="H6" s="10"/>
      <c r="I6" s="10"/>
      <c r="J6" s="10"/>
      <c r="K6" s="10"/>
      <c r="L6" s="10"/>
      <c r="M6" s="10"/>
      <c r="N6" s="10"/>
      <c r="O6" s="10"/>
      <c r="P6" s="10"/>
      <c r="Q6" s="10"/>
      <c r="R6" s="10"/>
      <c r="S6" s="10"/>
      <c r="T6" s="10"/>
      <c r="U6" s="10"/>
      <c r="V6" s="10"/>
      <c r="W6" s="10"/>
      <c r="X6" s="10"/>
      <c r="Y6" s="10"/>
      <c r="Z6" s="10"/>
      <c r="AA6" s="10"/>
      <c r="AB6" s="10"/>
      <c r="AC6" s="10"/>
      <c r="AD6" s="10"/>
      <c r="AE6" s="10"/>
      <c r="AF6" s="83"/>
    </row>
    <row r="7" s="1" customFormat="1" ht="21.2" hidden="1" customHeight="1" spans="1:32">
      <c r="A7" s="9"/>
      <c r="B7" s="10"/>
      <c r="C7" s="10"/>
      <c r="D7" s="10"/>
      <c r="E7" s="10"/>
      <c r="F7" s="10"/>
      <c r="G7" s="10"/>
      <c r="H7" s="10"/>
      <c r="I7" s="10"/>
      <c r="J7" s="10"/>
      <c r="K7" s="10"/>
      <c r="L7" s="10"/>
      <c r="M7" s="10"/>
      <c r="N7" s="10"/>
      <c r="O7" s="10"/>
      <c r="P7" s="10"/>
      <c r="Q7" s="10"/>
      <c r="R7" s="10"/>
      <c r="S7" s="10"/>
      <c r="T7" s="10"/>
      <c r="U7" s="10"/>
      <c r="V7" s="10"/>
      <c r="W7" s="10"/>
      <c r="X7" s="10"/>
      <c r="Y7" s="10"/>
      <c r="Z7" s="10"/>
      <c r="AA7" s="10"/>
      <c r="AB7" s="10"/>
      <c r="AC7" s="10"/>
      <c r="AD7" s="10"/>
      <c r="AE7" s="10"/>
      <c r="AF7" s="83"/>
    </row>
    <row r="8" s="1" customFormat="1" ht="39.95" hidden="1" customHeight="1" spans="1:32">
      <c r="A8" s="11" t="s">
        <v>45</v>
      </c>
      <c r="B8" s="11"/>
      <c r="C8" s="12" t="s">
        <v>46</v>
      </c>
      <c r="D8" s="13"/>
      <c r="E8" s="14" t="s">
        <v>47</v>
      </c>
      <c r="F8" s="14" t="s">
        <v>48</v>
      </c>
      <c r="G8" s="14" t="s">
        <v>49</v>
      </c>
      <c r="H8" s="11"/>
      <c r="I8" s="11"/>
      <c r="J8" s="14"/>
      <c r="K8" s="14"/>
      <c r="L8" s="14" t="s">
        <v>50</v>
      </c>
      <c r="M8" s="11"/>
      <c r="N8" s="11"/>
      <c r="O8" s="15"/>
      <c r="P8" s="15" t="s">
        <v>51</v>
      </c>
      <c r="Q8" s="15"/>
      <c r="R8" s="15"/>
      <c r="S8" s="15"/>
      <c r="T8" s="15"/>
      <c r="U8" s="15"/>
      <c r="V8" s="59"/>
      <c r="W8" s="60" t="s">
        <v>52</v>
      </c>
      <c r="X8" s="60"/>
      <c r="Y8" s="60"/>
      <c r="Z8" s="60"/>
      <c r="AA8" s="60"/>
      <c r="AB8" s="60"/>
      <c r="AC8" s="84" t="s">
        <v>53</v>
      </c>
      <c r="AD8" s="85" t="s">
        <v>54</v>
      </c>
      <c r="AE8" s="86" t="s">
        <v>55</v>
      </c>
      <c r="AF8" s="87" t="s">
        <v>38</v>
      </c>
    </row>
    <row r="9" s="1" customFormat="1" ht="39.95" hidden="1" customHeight="1" spans="1:32">
      <c r="A9" s="15" t="s">
        <v>56</v>
      </c>
      <c r="B9" s="15"/>
      <c r="C9" s="15"/>
      <c r="D9" s="15"/>
      <c r="E9" s="14" t="s">
        <v>57</v>
      </c>
      <c r="F9" s="15"/>
      <c r="G9" s="15" t="s">
        <v>58</v>
      </c>
      <c r="H9" s="15"/>
      <c r="I9" s="15"/>
      <c r="J9" s="15"/>
      <c r="K9" s="15"/>
      <c r="L9" s="15" t="s">
        <v>59</v>
      </c>
      <c r="M9" s="15"/>
      <c r="N9" s="15"/>
      <c r="O9" s="15"/>
      <c r="P9" s="15" t="s">
        <v>60</v>
      </c>
      <c r="Q9" s="61"/>
      <c r="R9" s="15"/>
      <c r="S9" s="15"/>
      <c r="T9" s="15"/>
      <c r="U9" s="15"/>
      <c r="V9" s="59"/>
      <c r="W9" s="62"/>
      <c r="X9" s="62"/>
      <c r="Y9" s="62"/>
      <c r="Z9" s="62"/>
      <c r="AA9" s="62"/>
      <c r="AB9" s="62"/>
      <c r="AC9" s="88"/>
      <c r="AD9" s="89"/>
      <c r="AE9" s="90"/>
      <c r="AF9" s="91"/>
    </row>
    <row r="10" s="1" customFormat="1" ht="39.95" hidden="1" customHeight="1" spans="1:32">
      <c r="A10" s="14" t="s">
        <v>61</v>
      </c>
      <c r="B10" s="14"/>
      <c r="C10" s="14" t="s">
        <v>62</v>
      </c>
      <c r="D10" s="14"/>
      <c r="E10" s="14" t="s">
        <v>63</v>
      </c>
      <c r="F10" s="14"/>
      <c r="G10" s="16"/>
      <c r="H10" s="17"/>
      <c r="I10" s="17"/>
      <c r="J10" s="17"/>
      <c r="K10" s="17"/>
      <c r="L10" s="17"/>
      <c r="M10" s="17"/>
      <c r="N10" s="43"/>
      <c r="O10" s="14" t="s">
        <v>64</v>
      </c>
      <c r="P10" s="14"/>
      <c r="Q10" s="16" t="s">
        <v>65</v>
      </c>
      <c r="R10" s="17"/>
      <c r="S10" s="17"/>
      <c r="T10" s="17"/>
      <c r="U10" s="43"/>
      <c r="V10" s="63"/>
      <c r="W10" s="62"/>
      <c r="X10" s="62"/>
      <c r="Y10" s="62"/>
      <c r="Z10" s="62"/>
      <c r="AA10" s="62"/>
      <c r="AB10" s="62"/>
      <c r="AC10" s="88"/>
      <c r="AD10" s="92"/>
      <c r="AE10" s="93"/>
      <c r="AF10" s="91"/>
    </row>
    <row r="11" s="1" customFormat="1" ht="39.95" hidden="1" customHeight="1" spans="1:32">
      <c r="A11" s="14"/>
      <c r="B11" s="14"/>
      <c r="C11" s="14"/>
      <c r="D11" s="14"/>
      <c r="E11" s="14"/>
      <c r="F11" s="14"/>
      <c r="G11" s="14"/>
      <c r="H11" s="14"/>
      <c r="I11" s="14"/>
      <c r="J11" s="14"/>
      <c r="K11" s="14"/>
      <c r="L11" s="14"/>
      <c r="M11" s="14"/>
      <c r="N11" s="14"/>
      <c r="O11" s="14"/>
      <c r="P11" s="14"/>
      <c r="Q11" s="16"/>
      <c r="R11" s="17"/>
      <c r="S11" s="17"/>
      <c r="T11" s="17"/>
      <c r="U11" s="43"/>
      <c r="V11" s="63"/>
      <c r="W11" s="62"/>
      <c r="X11" s="62"/>
      <c r="Y11" s="62"/>
      <c r="Z11" s="62"/>
      <c r="AA11" s="62"/>
      <c r="AB11" s="62"/>
      <c r="AC11" s="88"/>
      <c r="AD11" s="94" t="s">
        <v>66</v>
      </c>
      <c r="AE11" s="86" t="s">
        <v>67</v>
      </c>
      <c r="AF11" s="91"/>
    </row>
    <row r="12" s="1" customFormat="1" ht="15" hidden="1" customHeight="1" spans="1:32">
      <c r="A12" s="18" t="s">
        <v>68</v>
      </c>
      <c r="B12" s="18"/>
      <c r="C12" s="18"/>
      <c r="D12" s="18"/>
      <c r="E12" s="18"/>
      <c r="F12" s="18"/>
      <c r="G12" s="18"/>
      <c r="H12" s="18"/>
      <c r="I12" s="18"/>
      <c r="J12" s="18"/>
      <c r="K12" s="18"/>
      <c r="L12" s="18"/>
      <c r="M12" s="18"/>
      <c r="N12" s="18"/>
      <c r="O12" s="18"/>
      <c r="P12" s="18"/>
      <c r="Q12" s="18"/>
      <c r="R12" s="18"/>
      <c r="S12" s="18"/>
      <c r="T12" s="18"/>
      <c r="U12" s="18"/>
      <c r="V12" s="64"/>
      <c r="W12" s="65"/>
      <c r="X12" s="65"/>
      <c r="Y12" s="65"/>
      <c r="Z12" s="65"/>
      <c r="AA12" s="65"/>
      <c r="AB12" s="65"/>
      <c r="AC12" s="95"/>
      <c r="AD12" s="96"/>
      <c r="AE12" s="93"/>
      <c r="AF12" s="91"/>
    </row>
    <row r="13" s="1" customFormat="1" ht="17.25" customHeight="1" spans="1:32">
      <c r="A13" s="19" t="s">
        <v>69</v>
      </c>
      <c r="B13" s="19" t="s">
        <v>70</v>
      </c>
      <c r="C13" s="19" t="s">
        <v>71</v>
      </c>
      <c r="D13" s="19" t="s">
        <v>72</v>
      </c>
      <c r="E13" s="19"/>
      <c r="F13" s="19" t="s">
        <v>73</v>
      </c>
      <c r="G13" s="20" t="s">
        <v>74</v>
      </c>
      <c r="H13" s="21"/>
      <c r="I13" s="21"/>
      <c r="J13" s="44"/>
      <c r="K13" s="45" t="s">
        <v>75</v>
      </c>
      <c r="L13" s="46"/>
      <c r="M13" s="46"/>
      <c r="N13" s="47"/>
      <c r="O13" s="48" t="s">
        <v>76</v>
      </c>
      <c r="P13" s="49" t="s">
        <v>77</v>
      </c>
      <c r="Q13" s="66" t="s">
        <v>78</v>
      </c>
      <c r="R13" s="67"/>
      <c r="S13" s="68" t="s">
        <v>79</v>
      </c>
      <c r="T13" s="68" t="s">
        <v>80</v>
      </c>
      <c r="U13" s="69" t="s">
        <v>81</v>
      </c>
      <c r="V13" s="69" t="s">
        <v>82</v>
      </c>
      <c r="W13" s="70" t="s">
        <v>83</v>
      </c>
      <c r="X13" s="70"/>
      <c r="Y13" s="97" t="s">
        <v>84</v>
      </c>
      <c r="Z13" s="98" t="s">
        <v>85</v>
      </c>
      <c r="AA13" s="99"/>
      <c r="AB13" s="100"/>
      <c r="AC13" s="101" t="s">
        <v>86</v>
      </c>
      <c r="AD13" s="102"/>
      <c r="AE13" s="103"/>
      <c r="AF13" s="91"/>
    </row>
    <row r="14" s="1" customFormat="1" ht="13.5" customHeight="1" spans="1:32">
      <c r="A14" s="22"/>
      <c r="B14" s="22"/>
      <c r="C14" s="22"/>
      <c r="D14" s="22"/>
      <c r="E14" s="22"/>
      <c r="F14" s="22"/>
      <c r="G14" s="23"/>
      <c r="H14" s="24"/>
      <c r="I14" s="24"/>
      <c r="J14" s="50"/>
      <c r="K14" s="51"/>
      <c r="L14" s="52"/>
      <c r="M14" s="52"/>
      <c r="N14" s="53"/>
      <c r="O14" s="54"/>
      <c r="P14" s="55"/>
      <c r="Q14" s="71" t="s">
        <v>87</v>
      </c>
      <c r="R14" s="72" t="s">
        <v>88</v>
      </c>
      <c r="S14" s="73"/>
      <c r="T14" s="73"/>
      <c r="U14" s="69"/>
      <c r="V14" s="69"/>
      <c r="W14" s="70" t="s">
        <v>89</v>
      </c>
      <c r="X14" s="70" t="s">
        <v>90</v>
      </c>
      <c r="Y14" s="104"/>
      <c r="Z14" s="98" t="s">
        <v>91</v>
      </c>
      <c r="AA14" s="100"/>
      <c r="AB14" s="70" t="s">
        <v>92</v>
      </c>
      <c r="AC14" s="105"/>
      <c r="AD14" s="106"/>
      <c r="AE14" s="107"/>
      <c r="AF14" s="108"/>
    </row>
    <row r="15" s="1" customFormat="1" ht="29.25" customHeight="1" spans="1:32">
      <c r="A15" s="25" t="s">
        <v>93</v>
      </c>
      <c r="B15" s="26"/>
      <c r="C15" s="26"/>
      <c r="D15" s="26"/>
      <c r="E15" s="26"/>
      <c r="F15" s="26"/>
      <c r="G15" s="26"/>
      <c r="H15" s="26"/>
      <c r="I15" s="26"/>
      <c r="J15" s="26"/>
      <c r="K15" s="26"/>
      <c r="L15" s="26"/>
      <c r="M15" s="26"/>
      <c r="N15" s="26"/>
      <c r="O15" s="26"/>
      <c r="P15" s="26"/>
      <c r="Q15" s="26"/>
      <c r="R15" s="26"/>
      <c r="S15" s="26"/>
      <c r="T15" s="26"/>
      <c r="U15" s="26"/>
      <c r="V15" s="26"/>
      <c r="W15" s="26"/>
      <c r="X15" s="26"/>
      <c r="Y15" s="26"/>
      <c r="Z15" s="26"/>
      <c r="AA15" s="26"/>
      <c r="AB15" s="26"/>
      <c r="AC15" s="26"/>
      <c r="AD15" s="26"/>
      <c r="AE15" s="26"/>
      <c r="AF15" s="109"/>
    </row>
    <row r="16" s="2" customFormat="1" ht="41" customHeight="1" spans="1:32">
      <c r="A16" s="27">
        <v>1</v>
      </c>
      <c r="B16" s="28" t="s">
        <v>94</v>
      </c>
      <c r="C16" s="28" t="s">
        <v>95</v>
      </c>
      <c r="D16" s="29" t="s">
        <v>96</v>
      </c>
      <c r="E16" s="30"/>
      <c r="F16" s="28" t="s">
        <v>97</v>
      </c>
      <c r="G16" s="31" t="s">
        <v>524</v>
      </c>
      <c r="H16" s="32"/>
      <c r="I16" s="32"/>
      <c r="J16" s="56"/>
      <c r="K16" s="31" t="s">
        <v>525</v>
      </c>
      <c r="L16" s="32"/>
      <c r="M16" s="32"/>
      <c r="N16" s="56"/>
      <c r="O16" s="57" t="s">
        <v>100</v>
      </c>
      <c r="P16" s="31" t="s">
        <v>101</v>
      </c>
      <c r="Q16" s="74"/>
      <c r="R16" s="74"/>
      <c r="S16" s="57" t="s">
        <v>20</v>
      </c>
      <c r="T16" s="57" t="s">
        <v>20</v>
      </c>
      <c r="U16" s="75" t="s">
        <v>102</v>
      </c>
      <c r="V16" s="76"/>
      <c r="W16" s="75" t="s">
        <v>102</v>
      </c>
      <c r="X16" s="77" t="s">
        <v>103</v>
      </c>
      <c r="Y16" s="110" t="s">
        <v>25</v>
      </c>
      <c r="Z16" s="111"/>
      <c r="AA16" s="112"/>
      <c r="AB16" s="27"/>
      <c r="AC16" s="31"/>
      <c r="AD16" s="32"/>
      <c r="AE16" s="32"/>
      <c r="AF16" s="56"/>
    </row>
    <row r="17" s="2" customFormat="1" ht="41" customHeight="1" spans="1:32">
      <c r="A17" s="27">
        <v>2</v>
      </c>
      <c r="B17" s="28" t="s">
        <v>526</v>
      </c>
      <c r="C17" s="28" t="s">
        <v>527</v>
      </c>
      <c r="D17" s="29" t="str">
        <f t="shared" ref="D17:D24" si="0">C17</f>
        <v>测试标准：Q/GR-SYDQ03-2022 5.2</v>
      </c>
      <c r="E17" s="30"/>
      <c r="F17" s="28" t="s">
        <v>106</v>
      </c>
      <c r="G17" s="31" t="s">
        <v>524</v>
      </c>
      <c r="H17" s="32"/>
      <c r="I17" s="32"/>
      <c r="J17" s="56"/>
      <c r="K17" s="31" t="s">
        <v>525</v>
      </c>
      <c r="L17" s="32"/>
      <c r="M17" s="32"/>
      <c r="N17" s="56"/>
      <c r="O17" s="57"/>
      <c r="P17" s="31"/>
      <c r="Q17" s="74"/>
      <c r="R17" s="74"/>
      <c r="S17" s="57"/>
      <c r="T17" s="57"/>
      <c r="U17" s="75" t="s">
        <v>102</v>
      </c>
      <c r="V17" s="76"/>
      <c r="W17" s="75" t="s">
        <v>528</v>
      </c>
      <c r="X17" s="77" t="s">
        <v>529</v>
      </c>
      <c r="Y17" s="110" t="s">
        <v>25</v>
      </c>
      <c r="Z17" s="111"/>
      <c r="AA17" s="112"/>
      <c r="AB17" s="27"/>
      <c r="AC17" s="31"/>
      <c r="AD17" s="32"/>
      <c r="AE17" s="32"/>
      <c r="AF17" s="56"/>
    </row>
    <row r="18" s="2" customFormat="1" ht="41" customHeight="1" spans="1:32">
      <c r="A18" s="27">
        <v>3</v>
      </c>
      <c r="B18" s="28" t="s">
        <v>530</v>
      </c>
      <c r="C18" s="28" t="s">
        <v>531</v>
      </c>
      <c r="D18" s="29" t="str">
        <f t="shared" si="0"/>
        <v>测试标准：Q/GR-SYDQ03-2022 5.4</v>
      </c>
      <c r="E18" s="30"/>
      <c r="F18" s="28" t="s">
        <v>106</v>
      </c>
      <c r="G18" s="31" t="s">
        <v>524</v>
      </c>
      <c r="H18" s="32"/>
      <c r="I18" s="32"/>
      <c r="J18" s="56"/>
      <c r="K18" s="31" t="s">
        <v>525</v>
      </c>
      <c r="L18" s="32"/>
      <c r="M18" s="32"/>
      <c r="N18" s="56"/>
      <c r="O18" s="57"/>
      <c r="P18" s="31"/>
      <c r="Q18" s="74"/>
      <c r="R18" s="74"/>
      <c r="S18" s="57"/>
      <c r="T18" s="57"/>
      <c r="U18" s="75" t="s">
        <v>102</v>
      </c>
      <c r="V18" s="76"/>
      <c r="W18" s="75" t="s">
        <v>532</v>
      </c>
      <c r="X18" s="77" t="s">
        <v>533</v>
      </c>
      <c r="Y18" s="110" t="s">
        <v>25</v>
      </c>
      <c r="Z18" s="111"/>
      <c r="AA18" s="112"/>
      <c r="AB18" s="27"/>
      <c r="AC18" s="31"/>
      <c r="AD18" s="32"/>
      <c r="AE18" s="32"/>
      <c r="AF18" s="56"/>
    </row>
    <row r="19" s="2" customFormat="1" ht="41" customHeight="1" spans="1:32">
      <c r="A19" s="27">
        <v>4</v>
      </c>
      <c r="B19" s="28" t="s">
        <v>534</v>
      </c>
      <c r="C19" s="28" t="s">
        <v>535</v>
      </c>
      <c r="D19" s="29" t="str">
        <f t="shared" si="0"/>
        <v>测试标准：Q/GR-SYDQ03-2022 5.5</v>
      </c>
      <c r="E19" s="30"/>
      <c r="F19" s="28" t="s">
        <v>106</v>
      </c>
      <c r="G19" s="31" t="s">
        <v>524</v>
      </c>
      <c r="H19" s="32"/>
      <c r="I19" s="32"/>
      <c r="J19" s="56"/>
      <c r="K19" s="31" t="s">
        <v>525</v>
      </c>
      <c r="L19" s="32"/>
      <c r="M19" s="32"/>
      <c r="N19" s="56"/>
      <c r="O19" s="57"/>
      <c r="P19" s="31"/>
      <c r="Q19" s="74"/>
      <c r="R19" s="74"/>
      <c r="S19" s="57"/>
      <c r="T19" s="57"/>
      <c r="U19" s="75" t="s">
        <v>102</v>
      </c>
      <c r="V19" s="76"/>
      <c r="W19" s="75" t="s">
        <v>536</v>
      </c>
      <c r="X19" s="77" t="s">
        <v>537</v>
      </c>
      <c r="Y19" s="110" t="s">
        <v>25</v>
      </c>
      <c r="Z19" s="111"/>
      <c r="AA19" s="112"/>
      <c r="AB19" s="27"/>
      <c r="AC19" s="31"/>
      <c r="AD19" s="32"/>
      <c r="AE19" s="32"/>
      <c r="AF19" s="56"/>
    </row>
    <row r="20" s="2" customFormat="1" ht="41" customHeight="1" spans="1:32">
      <c r="A20" s="27">
        <v>5</v>
      </c>
      <c r="B20" s="28" t="s">
        <v>538</v>
      </c>
      <c r="C20" s="28" t="s">
        <v>539</v>
      </c>
      <c r="D20" s="29" t="str">
        <f>C20</f>
        <v>测试标准：Q/GR-SYDQ03-2022 5.6</v>
      </c>
      <c r="E20" s="30"/>
      <c r="F20" s="28" t="s">
        <v>106</v>
      </c>
      <c r="G20" s="31" t="s">
        <v>524</v>
      </c>
      <c r="H20" s="32"/>
      <c r="I20" s="32"/>
      <c r="J20" s="56"/>
      <c r="K20" s="31" t="s">
        <v>525</v>
      </c>
      <c r="L20" s="32"/>
      <c r="M20" s="32"/>
      <c r="N20" s="56"/>
      <c r="O20" s="57"/>
      <c r="P20" s="31"/>
      <c r="Q20" s="74"/>
      <c r="R20" s="74"/>
      <c r="S20" s="57"/>
      <c r="T20" s="57"/>
      <c r="U20" s="75" t="s">
        <v>102</v>
      </c>
      <c r="V20" s="76"/>
      <c r="W20" s="75" t="s">
        <v>540</v>
      </c>
      <c r="X20" s="77" t="s">
        <v>541</v>
      </c>
      <c r="Y20" s="110" t="s">
        <v>25</v>
      </c>
      <c r="Z20" s="111"/>
      <c r="AA20" s="112"/>
      <c r="AB20" s="27"/>
      <c r="AC20" s="31"/>
      <c r="AD20" s="32"/>
      <c r="AE20" s="32"/>
      <c r="AF20" s="56"/>
    </row>
    <row r="21" s="2" customFormat="1" ht="41" customHeight="1" spans="1:32">
      <c r="A21" s="27">
        <v>6</v>
      </c>
      <c r="B21" s="28" t="s">
        <v>542</v>
      </c>
      <c r="C21" s="28" t="s">
        <v>543</v>
      </c>
      <c r="D21" s="29" t="str">
        <f t="shared" si="0"/>
        <v>测试标准：Q/GR-SYDQ03-2022 5.8</v>
      </c>
      <c r="E21" s="30"/>
      <c r="F21" s="28" t="s">
        <v>106</v>
      </c>
      <c r="G21" s="31" t="s">
        <v>524</v>
      </c>
      <c r="H21" s="32"/>
      <c r="I21" s="32"/>
      <c r="J21" s="56"/>
      <c r="K21" s="31" t="s">
        <v>525</v>
      </c>
      <c r="L21" s="32"/>
      <c r="M21" s="32"/>
      <c r="N21" s="56"/>
      <c r="O21" s="57"/>
      <c r="P21" s="31"/>
      <c r="Q21" s="74"/>
      <c r="R21" s="74"/>
      <c r="S21" s="57"/>
      <c r="T21" s="57"/>
      <c r="U21" s="75" t="s">
        <v>102</v>
      </c>
      <c r="V21" s="76"/>
      <c r="W21" s="75" t="s">
        <v>544</v>
      </c>
      <c r="X21" s="77" t="s">
        <v>545</v>
      </c>
      <c r="Y21" s="110" t="s">
        <v>25</v>
      </c>
      <c r="Z21" s="111"/>
      <c r="AA21" s="112"/>
      <c r="AB21" s="27"/>
      <c r="AC21" s="31"/>
      <c r="AD21" s="32"/>
      <c r="AE21" s="32"/>
      <c r="AF21" s="56"/>
    </row>
    <row r="22" s="2" customFormat="1" ht="41" customHeight="1" spans="1:32">
      <c r="A22" s="27">
        <v>7</v>
      </c>
      <c r="B22" s="28" t="s">
        <v>546</v>
      </c>
      <c r="C22" s="28" t="s">
        <v>547</v>
      </c>
      <c r="D22" s="29" t="str">
        <f t="shared" si="0"/>
        <v>测试标准：Q/GR-SYDQ03-2022 5.12</v>
      </c>
      <c r="E22" s="30"/>
      <c r="F22" s="28" t="s">
        <v>106</v>
      </c>
      <c r="G22" s="31" t="s">
        <v>524</v>
      </c>
      <c r="H22" s="32"/>
      <c r="I22" s="32"/>
      <c r="J22" s="56"/>
      <c r="K22" s="31" t="s">
        <v>525</v>
      </c>
      <c r="L22" s="32"/>
      <c r="M22" s="32"/>
      <c r="N22" s="56"/>
      <c r="O22" s="57"/>
      <c r="P22" s="31"/>
      <c r="Q22" s="74"/>
      <c r="R22" s="74"/>
      <c r="S22" s="57"/>
      <c r="T22" s="57"/>
      <c r="U22" s="75" t="s">
        <v>102</v>
      </c>
      <c r="V22" s="76"/>
      <c r="W22" s="75" t="s">
        <v>548</v>
      </c>
      <c r="X22" s="77" t="s">
        <v>549</v>
      </c>
      <c r="Y22" s="110" t="s">
        <v>25</v>
      </c>
      <c r="Z22" s="111"/>
      <c r="AA22" s="112"/>
      <c r="AB22" s="27"/>
      <c r="AC22" s="31"/>
      <c r="AD22" s="32"/>
      <c r="AE22" s="32"/>
      <c r="AF22" s="56"/>
    </row>
    <row r="23" s="2" customFormat="1" ht="41" customHeight="1" spans="1:32">
      <c r="A23" s="27">
        <v>8</v>
      </c>
      <c r="B23" s="28" t="s">
        <v>550</v>
      </c>
      <c r="C23" s="28" t="s">
        <v>551</v>
      </c>
      <c r="D23" s="29" t="str">
        <f t="shared" si="0"/>
        <v>测试标准：Q/GR-SYDQ03-2022 5.14</v>
      </c>
      <c r="E23" s="30"/>
      <c r="F23" s="28" t="s">
        <v>106</v>
      </c>
      <c r="G23" s="31" t="s">
        <v>524</v>
      </c>
      <c r="H23" s="32"/>
      <c r="I23" s="32"/>
      <c r="J23" s="56"/>
      <c r="K23" s="31" t="s">
        <v>525</v>
      </c>
      <c r="L23" s="32"/>
      <c r="M23" s="32"/>
      <c r="N23" s="56"/>
      <c r="O23" s="57"/>
      <c r="P23" s="57"/>
      <c r="Q23" s="75"/>
      <c r="R23" s="76"/>
      <c r="S23" s="75"/>
      <c r="T23" s="76"/>
      <c r="U23" s="75" t="s">
        <v>102</v>
      </c>
      <c r="V23" s="76"/>
      <c r="W23" s="57" t="s">
        <v>529</v>
      </c>
      <c r="X23" s="31" t="s">
        <v>552</v>
      </c>
      <c r="Y23" s="74" t="s">
        <v>25</v>
      </c>
      <c r="Z23" s="74"/>
      <c r="AA23" s="57"/>
      <c r="AB23" s="57"/>
      <c r="AC23" s="75"/>
      <c r="AD23" s="76"/>
      <c r="AE23" s="31"/>
      <c r="AF23" s="113"/>
    </row>
    <row r="24" s="2" customFormat="1" ht="41" customHeight="1" spans="1:32">
      <c r="A24" s="27">
        <v>9</v>
      </c>
      <c r="B24" s="28" t="s">
        <v>553</v>
      </c>
      <c r="C24" s="28" t="s">
        <v>554</v>
      </c>
      <c r="D24" s="29" t="str">
        <f t="shared" si="0"/>
        <v>测试标准：Q/GR-SYDQ03-2022 5.17</v>
      </c>
      <c r="E24" s="30"/>
      <c r="F24" s="28" t="s">
        <v>106</v>
      </c>
      <c r="G24" s="31" t="s">
        <v>524</v>
      </c>
      <c r="H24" s="32"/>
      <c r="I24" s="32"/>
      <c r="J24" s="56"/>
      <c r="K24" s="31" t="s">
        <v>525</v>
      </c>
      <c r="L24" s="32"/>
      <c r="M24" s="32"/>
      <c r="N24" s="56"/>
      <c r="O24" s="57"/>
      <c r="P24" s="57"/>
      <c r="Q24" s="75"/>
      <c r="R24" s="76"/>
      <c r="S24" s="75"/>
      <c r="T24" s="76"/>
      <c r="U24" s="75" t="s">
        <v>102</v>
      </c>
      <c r="V24" s="76"/>
      <c r="W24" s="57" t="s">
        <v>537</v>
      </c>
      <c r="X24" s="31" t="s">
        <v>555</v>
      </c>
      <c r="Y24" s="74" t="s">
        <v>25</v>
      </c>
      <c r="Z24" s="74"/>
      <c r="AA24" s="57"/>
      <c r="AB24" s="57"/>
      <c r="AC24" s="75"/>
      <c r="AD24" s="76"/>
      <c r="AE24" s="31"/>
      <c r="AF24" s="113"/>
    </row>
    <row r="25" s="1" customFormat="1" ht="20.1" customHeight="1" spans="1:32">
      <c r="A25" s="33"/>
      <c r="B25" s="34"/>
      <c r="C25" s="34"/>
      <c r="D25" s="35"/>
      <c r="E25" s="35"/>
      <c r="F25" s="34"/>
      <c r="G25" s="33"/>
      <c r="H25" s="33"/>
      <c r="I25" s="33"/>
      <c r="J25" s="33"/>
      <c r="K25" s="33"/>
      <c r="L25" s="33"/>
      <c r="M25" s="33"/>
      <c r="N25" s="33"/>
      <c r="O25" s="58"/>
      <c r="P25" s="33"/>
      <c r="Q25" s="78"/>
      <c r="R25" s="78"/>
      <c r="S25" s="78"/>
      <c r="T25" s="78"/>
      <c r="U25" s="79"/>
      <c r="V25" s="79"/>
      <c r="W25" s="80"/>
      <c r="X25" s="77"/>
      <c r="Y25" s="114"/>
      <c r="Z25" s="115"/>
      <c r="AA25" s="115"/>
      <c r="AB25" s="33"/>
      <c r="AC25" s="33"/>
      <c r="AD25" s="33"/>
      <c r="AE25" s="33"/>
      <c r="AF25" s="33"/>
    </row>
    <row r="26" s="1" customFormat="1" ht="18.75" spans="1:32">
      <c r="A26" s="36" t="s">
        <v>130</v>
      </c>
      <c r="B26" s="36"/>
      <c r="C26" s="36"/>
      <c r="D26" s="36"/>
      <c r="E26" s="36"/>
      <c r="F26" s="36"/>
      <c r="G26" s="36"/>
      <c r="H26" s="36"/>
      <c r="I26" s="36"/>
      <c r="J26" s="36"/>
      <c r="K26" s="36"/>
      <c r="L26" s="36"/>
      <c r="M26" s="36"/>
      <c r="N26" s="36"/>
      <c r="O26" s="36"/>
      <c r="P26" s="36"/>
      <c r="Q26" s="36"/>
      <c r="R26" s="36"/>
      <c r="S26" s="36"/>
      <c r="T26" s="36"/>
      <c r="U26" s="36"/>
      <c r="V26" s="36"/>
      <c r="W26" s="36"/>
      <c r="X26" s="36"/>
      <c r="Y26" s="36"/>
      <c r="Z26" s="36"/>
      <c r="AA26" s="36"/>
      <c r="AB26" s="36"/>
      <c r="AC26" s="36"/>
      <c r="AD26" s="36"/>
      <c r="AE26" s="36"/>
      <c r="AF26" s="36"/>
    </row>
    <row r="27" s="1" customFormat="1" ht="18.75" spans="1:33">
      <c r="A27" s="36" t="s">
        <v>131</v>
      </c>
      <c r="B27" s="37"/>
      <c r="C27" s="38"/>
      <c r="D27" s="37"/>
      <c r="E27" s="37"/>
      <c r="F27" s="38"/>
      <c r="G27" s="38"/>
      <c r="H27" s="38"/>
      <c r="I27" s="38"/>
      <c r="J27" s="38"/>
      <c r="K27" s="38"/>
      <c r="L27" s="38"/>
      <c r="M27" s="38"/>
      <c r="N27" s="38"/>
      <c r="O27" s="38"/>
      <c r="P27" s="38"/>
      <c r="Q27" s="38"/>
      <c r="R27" s="38"/>
      <c r="S27" s="38"/>
      <c r="T27" s="38"/>
      <c r="U27" s="38"/>
      <c r="V27" s="38"/>
      <c r="W27" s="38"/>
      <c r="X27" s="38"/>
      <c r="Y27" s="38"/>
      <c r="Z27" s="38"/>
      <c r="AA27" s="38"/>
      <c r="AB27" s="38"/>
      <c r="AC27" s="38"/>
      <c r="AD27" s="38"/>
      <c r="AE27" s="38"/>
      <c r="AF27" s="38"/>
      <c r="AG27" s="38"/>
    </row>
    <row r="28" s="1" customFormat="1" ht="18.75" spans="1:33">
      <c r="A28" s="36" t="s">
        <v>132</v>
      </c>
      <c r="B28" s="37"/>
      <c r="C28" s="38"/>
      <c r="D28" s="37"/>
      <c r="E28" s="37"/>
      <c r="F28" s="38"/>
      <c r="G28" s="38"/>
      <c r="H28" s="38"/>
      <c r="I28" s="38"/>
      <c r="J28" s="38"/>
      <c r="K28" s="38"/>
      <c r="L28" s="38"/>
      <c r="M28" s="38"/>
      <c r="N28" s="38"/>
      <c r="O28" s="38"/>
      <c r="P28" s="38"/>
      <c r="Q28" s="38"/>
      <c r="R28" s="38"/>
      <c r="S28" s="38"/>
      <c r="T28" s="38"/>
      <c r="U28" s="38"/>
      <c r="V28" s="38"/>
      <c r="W28" s="38"/>
      <c r="X28" s="38"/>
      <c r="Y28" s="38"/>
      <c r="Z28" s="38"/>
      <c r="AA28" s="38"/>
      <c r="AB28" s="38"/>
      <c r="AC28" s="38"/>
      <c r="AD28" s="38"/>
      <c r="AE28" s="38"/>
      <c r="AF28" s="38"/>
      <c r="AG28" s="38"/>
    </row>
    <row r="29" s="1" customFormat="1" ht="18.75" spans="1:33">
      <c r="A29" s="36" t="s">
        <v>133</v>
      </c>
      <c r="B29" s="37"/>
      <c r="C29" s="38"/>
      <c r="D29" s="37"/>
      <c r="E29" s="37"/>
      <c r="F29" s="38"/>
      <c r="G29" s="38"/>
      <c r="H29" s="38"/>
      <c r="I29" s="38"/>
      <c r="J29" s="38"/>
      <c r="K29" s="38"/>
      <c r="L29" s="38"/>
      <c r="M29" s="38"/>
      <c r="N29" s="38"/>
      <c r="O29" s="38"/>
      <c r="P29" s="38"/>
      <c r="Q29" s="38"/>
      <c r="R29" s="38"/>
      <c r="S29" s="38"/>
      <c r="T29" s="38"/>
      <c r="U29" s="38"/>
      <c r="V29" s="38"/>
      <c r="W29" s="38"/>
      <c r="X29" s="38"/>
      <c r="Y29" s="38"/>
      <c r="Z29" s="38"/>
      <c r="AA29" s="38"/>
      <c r="AB29" s="38"/>
      <c r="AC29" s="38"/>
      <c r="AD29" s="38"/>
      <c r="AE29" s="38"/>
      <c r="AF29" s="38"/>
      <c r="AG29" s="38"/>
    </row>
    <row r="30" s="1" customFormat="1" ht="18.75" spans="1:33">
      <c r="A30" s="36" t="s">
        <v>134</v>
      </c>
      <c r="B30" s="37"/>
      <c r="C30" s="38"/>
      <c r="D30" s="37"/>
      <c r="E30" s="37"/>
      <c r="F30" s="38"/>
      <c r="G30" s="38"/>
      <c r="H30" s="38"/>
      <c r="I30" s="38"/>
      <c r="J30" s="38"/>
      <c r="K30" s="38"/>
      <c r="L30" s="38"/>
      <c r="M30" s="38"/>
      <c r="N30" s="38"/>
      <c r="O30" s="38"/>
      <c r="P30" s="38"/>
      <c r="Q30" s="38"/>
      <c r="R30" s="38"/>
      <c r="S30" s="38"/>
      <c r="T30" s="38"/>
      <c r="U30" s="38"/>
      <c r="V30" s="38"/>
      <c r="W30" s="38"/>
      <c r="X30" s="38"/>
      <c r="Y30" s="38"/>
      <c r="Z30" s="38"/>
      <c r="AA30" s="38"/>
      <c r="AB30" s="38"/>
      <c r="AC30" s="38"/>
      <c r="AD30" s="38"/>
      <c r="AE30" s="38"/>
      <c r="AF30" s="38"/>
      <c r="AG30" s="38"/>
    </row>
    <row r="31" s="1" customFormat="1" ht="18.75" spans="1:33">
      <c r="A31" s="36" t="s">
        <v>135</v>
      </c>
      <c r="B31" s="37"/>
      <c r="C31" s="38"/>
      <c r="D31" s="37"/>
      <c r="E31" s="37"/>
      <c r="F31" s="39"/>
      <c r="G31" s="39"/>
      <c r="H31" s="39"/>
      <c r="I31" s="39"/>
      <c r="J31" s="39"/>
      <c r="K31" s="39"/>
      <c r="L31" s="39"/>
      <c r="M31" s="39"/>
      <c r="N31" s="39"/>
      <c r="O31" s="39"/>
      <c r="P31" s="39"/>
      <c r="Q31" s="39"/>
      <c r="R31" s="39"/>
      <c r="S31" s="39"/>
      <c r="T31" s="38"/>
      <c r="U31" s="38"/>
      <c r="V31" s="38"/>
      <c r="W31" s="38"/>
      <c r="X31" s="38"/>
      <c r="Y31" s="38"/>
      <c r="Z31" s="38"/>
      <c r="AA31" s="38"/>
      <c r="AB31" s="38"/>
      <c r="AC31" s="38"/>
      <c r="AD31" s="38"/>
      <c r="AE31" s="38"/>
      <c r="AF31" s="38"/>
      <c r="AG31" s="38"/>
    </row>
    <row r="32" s="1" customFormat="1" ht="18.75" spans="1:33">
      <c r="A32" s="36" t="s">
        <v>136</v>
      </c>
      <c r="B32" s="40"/>
      <c r="C32" s="41"/>
      <c r="D32" s="40"/>
      <c r="E32" s="40"/>
      <c r="F32" s="41"/>
      <c r="G32" s="41"/>
      <c r="H32" s="41"/>
      <c r="I32" s="41"/>
      <c r="J32" s="41"/>
      <c r="K32" s="41"/>
      <c r="L32" s="38"/>
      <c r="M32" s="38"/>
      <c r="N32" s="38"/>
      <c r="O32" s="38"/>
      <c r="P32" s="38"/>
      <c r="Q32" s="38"/>
      <c r="R32" s="38"/>
      <c r="S32" s="38"/>
      <c r="T32" s="38"/>
      <c r="U32" s="38"/>
      <c r="V32" s="38"/>
      <c r="W32" s="38"/>
      <c r="X32" s="38"/>
      <c r="Y32" s="38"/>
      <c r="Z32" s="38"/>
      <c r="AA32" s="38"/>
      <c r="AB32" s="38"/>
      <c r="AC32" s="38"/>
      <c r="AD32" s="38"/>
      <c r="AE32" s="38"/>
      <c r="AF32" s="38"/>
      <c r="AG32" s="38"/>
    </row>
    <row r="33" s="1" customFormat="1" ht="18.75" spans="1:33">
      <c r="A33" s="36" t="s">
        <v>137</v>
      </c>
      <c r="B33" s="37"/>
      <c r="C33" s="38"/>
      <c r="D33" s="37"/>
      <c r="E33" s="37"/>
      <c r="F33" s="38"/>
      <c r="G33" s="38"/>
      <c r="H33" s="38"/>
      <c r="I33" s="38"/>
      <c r="J33" s="38"/>
      <c r="K33" s="38"/>
      <c r="L33" s="38"/>
      <c r="M33" s="38"/>
      <c r="N33" s="38"/>
      <c r="O33" s="38"/>
      <c r="P33" s="38"/>
      <c r="Q33" s="38"/>
      <c r="R33" s="38"/>
      <c r="S33" s="38"/>
      <c r="T33" s="38"/>
      <c r="U33" s="38"/>
      <c r="V33" s="38"/>
      <c r="W33" s="38"/>
      <c r="X33" s="38"/>
      <c r="Y33" s="38"/>
      <c r="Z33" s="38"/>
      <c r="AA33" s="38"/>
      <c r="AB33" s="38"/>
      <c r="AC33" s="38"/>
      <c r="AD33" s="38"/>
      <c r="AE33" s="38"/>
      <c r="AF33" s="38"/>
      <c r="AG33" s="38"/>
    </row>
    <row r="34" s="1" customFormat="1" ht="18.75" spans="1:33">
      <c r="A34" s="36" t="s">
        <v>138</v>
      </c>
      <c r="B34" s="37"/>
      <c r="C34" s="38"/>
      <c r="D34" s="37"/>
      <c r="E34" s="37"/>
      <c r="F34" s="38"/>
      <c r="G34" s="38"/>
      <c r="H34" s="38"/>
      <c r="I34" s="38"/>
      <c r="J34" s="38"/>
      <c r="K34" s="38"/>
      <c r="L34" s="38"/>
      <c r="M34" s="38"/>
      <c r="N34" s="38"/>
      <c r="O34" s="38"/>
      <c r="P34" s="38"/>
      <c r="Q34" s="38"/>
      <c r="R34" s="38"/>
      <c r="S34" s="38"/>
      <c r="T34" s="38"/>
      <c r="U34" s="38"/>
      <c r="V34" s="38"/>
      <c r="W34" s="38"/>
      <c r="X34" s="38"/>
      <c r="Y34" s="38"/>
      <c r="Z34" s="38"/>
      <c r="AA34" s="38"/>
      <c r="AB34" s="38"/>
      <c r="AC34" s="38"/>
      <c r="AD34" s="38"/>
      <c r="AE34" s="38"/>
      <c r="AF34" s="38"/>
      <c r="AG34" s="38"/>
    </row>
    <row r="35" s="1" customFormat="1" ht="18.75" spans="1:33">
      <c r="A35" s="42" t="s">
        <v>139</v>
      </c>
      <c r="B35" s="37"/>
      <c r="C35" s="38"/>
      <c r="D35" s="37"/>
      <c r="E35" s="37"/>
      <c r="F35" s="38"/>
      <c r="G35" s="38"/>
      <c r="H35" s="38"/>
      <c r="I35" s="38"/>
      <c r="J35" s="38"/>
      <c r="K35" s="38"/>
      <c r="L35" s="38"/>
      <c r="M35" s="38"/>
      <c r="N35" s="38"/>
      <c r="O35" s="38"/>
      <c r="P35" s="38"/>
      <c r="Q35" s="38"/>
      <c r="R35" s="38"/>
      <c r="S35" s="38"/>
      <c r="T35" s="38"/>
      <c r="U35" s="38"/>
      <c r="V35" s="38"/>
      <c r="W35" s="38"/>
      <c r="X35" s="38"/>
      <c r="Y35" s="38"/>
      <c r="Z35" s="38"/>
      <c r="AA35" s="38"/>
      <c r="AB35" s="38"/>
      <c r="AC35" s="38"/>
      <c r="AD35" s="38"/>
      <c r="AE35" s="38"/>
      <c r="AF35" s="38"/>
      <c r="AG35" s="38"/>
    </row>
    <row r="36" s="1" customFormat="1" ht="18.75" spans="1:33">
      <c r="A36" s="42" t="s">
        <v>140</v>
      </c>
      <c r="B36" s="42"/>
      <c r="C36" s="42"/>
      <c r="D36" s="42"/>
      <c r="E36" s="42"/>
      <c r="F36" s="42"/>
      <c r="G36" s="42"/>
      <c r="H36" s="42"/>
      <c r="I36" s="42"/>
      <c r="J36" s="42"/>
      <c r="K36" s="42"/>
      <c r="L36" s="42"/>
      <c r="M36" s="42"/>
      <c r="N36" s="42"/>
      <c r="O36" s="42"/>
      <c r="P36" s="42"/>
      <c r="Q36" s="42"/>
      <c r="R36" s="42"/>
      <c r="S36" s="42"/>
      <c r="T36" s="42"/>
      <c r="U36" s="42"/>
      <c r="V36" s="42"/>
      <c r="W36" s="42"/>
      <c r="X36" s="42"/>
      <c r="Y36" s="42"/>
      <c r="Z36" s="42"/>
      <c r="AA36" s="42"/>
      <c r="AB36" s="42"/>
      <c r="AC36" s="42"/>
      <c r="AD36" s="42"/>
      <c r="AE36" s="42"/>
      <c r="AF36" s="42"/>
      <c r="AG36" s="42"/>
    </row>
  </sheetData>
  <protectedRanges>
    <protectedRange sqref="F8" name="区域1_1_2_1_1"/>
  </protectedRanges>
  <mergeCells count="89">
    <mergeCell ref="A1:AF1"/>
    <mergeCell ref="AA2:AF2"/>
    <mergeCell ref="AA3:AF3"/>
    <mergeCell ref="AA4:AF4"/>
    <mergeCell ref="A8:B8"/>
    <mergeCell ref="C8:D8"/>
    <mergeCell ref="G8:I8"/>
    <mergeCell ref="J8:K8"/>
    <mergeCell ref="L8:N8"/>
    <mergeCell ref="Q8:U8"/>
    <mergeCell ref="A9:B9"/>
    <mergeCell ref="C9:D9"/>
    <mergeCell ref="G9:I9"/>
    <mergeCell ref="J9:K9"/>
    <mergeCell ref="L9:N9"/>
    <mergeCell ref="Q9:U9"/>
    <mergeCell ref="A10:B10"/>
    <mergeCell ref="C10:D10"/>
    <mergeCell ref="E10:F10"/>
    <mergeCell ref="G10:N10"/>
    <mergeCell ref="O10:P10"/>
    <mergeCell ref="Q10:U10"/>
    <mergeCell ref="A11:B11"/>
    <mergeCell ref="C11:D11"/>
    <mergeCell ref="E11:F11"/>
    <mergeCell ref="G11:N11"/>
    <mergeCell ref="O11:P11"/>
    <mergeCell ref="Q11:U11"/>
    <mergeCell ref="A12:U12"/>
    <mergeCell ref="Q13:R13"/>
    <mergeCell ref="W13:X13"/>
    <mergeCell ref="Z13:AB13"/>
    <mergeCell ref="Z14:AA14"/>
    <mergeCell ref="A15:AF15"/>
    <mergeCell ref="D16:E16"/>
    <mergeCell ref="G16:J16"/>
    <mergeCell ref="K16:N16"/>
    <mergeCell ref="Z16:AA16"/>
    <mergeCell ref="AC16:AF16"/>
    <mergeCell ref="D17:E17"/>
    <mergeCell ref="G17:J17"/>
    <mergeCell ref="K17:N17"/>
    <mergeCell ref="Z17:AA17"/>
    <mergeCell ref="AC17:AF17"/>
    <mergeCell ref="D18:E18"/>
    <mergeCell ref="G18:J18"/>
    <mergeCell ref="K18:N18"/>
    <mergeCell ref="D19:E19"/>
    <mergeCell ref="G19:J19"/>
    <mergeCell ref="K19:N19"/>
    <mergeCell ref="D20:E20"/>
    <mergeCell ref="G20:J20"/>
    <mergeCell ref="K20:N20"/>
    <mergeCell ref="D21:E21"/>
    <mergeCell ref="G21:J21"/>
    <mergeCell ref="K21:N21"/>
    <mergeCell ref="D22:E22"/>
    <mergeCell ref="G22:J22"/>
    <mergeCell ref="K22:N22"/>
    <mergeCell ref="D23:E23"/>
    <mergeCell ref="G23:J23"/>
    <mergeCell ref="K23:N23"/>
    <mergeCell ref="D24:E24"/>
    <mergeCell ref="G24:J24"/>
    <mergeCell ref="K24:N24"/>
    <mergeCell ref="A26:AF26"/>
    <mergeCell ref="A13:A14"/>
    <mergeCell ref="B13:B14"/>
    <mergeCell ref="C13:C14"/>
    <mergeCell ref="F13:F14"/>
    <mergeCell ref="O13:O14"/>
    <mergeCell ref="P13:P14"/>
    <mergeCell ref="S13:S14"/>
    <mergeCell ref="T13:T14"/>
    <mergeCell ref="U13:U14"/>
    <mergeCell ref="Y13:Y14"/>
    <mergeCell ref="AC8:AC12"/>
    <mergeCell ref="AD8:AD10"/>
    <mergeCell ref="AD11:AD12"/>
    <mergeCell ref="AE8:AE10"/>
    <mergeCell ref="AE11:AE12"/>
    <mergeCell ref="AF8:AF14"/>
    <mergeCell ref="A2:Z4"/>
    <mergeCell ref="A5:AF7"/>
    <mergeCell ref="W8:AB12"/>
    <mergeCell ref="D13:E14"/>
    <mergeCell ref="G13:J14"/>
    <mergeCell ref="K13:N14"/>
    <mergeCell ref="AC13:AE14"/>
  </mergeCells>
  <pageMargins left="0.7" right="0.7" top="0.75" bottom="0.75" header="0.3" footer="0.3"/>
  <pageSetup paperSize="9" orientation="portrait" verticalDpi="150"/>
  <headerFooter/>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3"/>
  <dimension ref="A1"/>
  <sheetViews>
    <sheetView workbookViewId="0">
      <selection activeCell="A1" sqref="A1"/>
    </sheetView>
  </sheetViews>
  <sheetFormatPr defaultColWidth="9" defaultRowHeight="14.25"/>
  <sheetData/>
  <pageMargins left="0.7" right="0.7" top="0.75" bottom="0.75" header="0.3" footer="0.3"/>
  <headerFooter>
    <oddFooter>&amp;C
&amp;1#&amp;"Calibri"&amp;12&amp;K008000 Internal</oddFoot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9"/>
  <dimension ref="A1"/>
  <sheetViews>
    <sheetView workbookViewId="0">
      <selection activeCell="A1" sqref="A1"/>
    </sheetView>
  </sheetViews>
  <sheetFormatPr defaultColWidth="9" defaultRowHeight="14.25"/>
  <sheetData/>
  <pageMargins left="0.7" right="0.7" top="0.75" bottom="0.75" header="0.3" footer="0.3"/>
  <headerFooter>
    <oddFooter>&amp;C
&amp;1#&amp;"Calibri"&amp;12&amp;K008000 Internal</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15"/>
  <dimension ref="A1"/>
  <sheetViews>
    <sheetView workbookViewId="0">
      <selection activeCell="A1" sqref="A1"/>
    </sheetView>
  </sheetViews>
  <sheetFormatPr defaultColWidth="9" defaultRowHeight="14.25"/>
  <sheetData/>
  <pageMargins left="0.7" right="0.7" top="0.75" bottom="0.75" header="0.3" footer="0.3"/>
  <headerFooter>
    <oddFooter>&amp;C
&amp;1#&amp;"Calibri"&amp;12&amp;K008000 Internal</oddFoot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10"/>
  <dimension ref="A1"/>
  <sheetViews>
    <sheetView workbookViewId="0">
      <selection activeCell="A1" sqref="A1"/>
    </sheetView>
  </sheetViews>
  <sheetFormatPr defaultColWidth="9" defaultRowHeight="14.25"/>
  <sheetData/>
  <pageMargins left="0.7" right="0.7" top="0.75" bottom="0.75" header="0.3" footer="0.3"/>
  <headerFooter>
    <oddFooter>&amp;C
&amp;1#&amp;"Calibri"&amp;12&amp;K008000 Internal</oddFooter>
  </headerFooter>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I40"/>
  <sheetViews>
    <sheetView topLeftCell="A16" workbookViewId="0">
      <selection activeCell="J32" sqref="J32"/>
    </sheetView>
  </sheetViews>
  <sheetFormatPr defaultColWidth="9" defaultRowHeight="14.25"/>
  <cols>
    <col min="1" max="16384" width="9" style="225"/>
  </cols>
  <sheetData>
    <row r="1" spans="1:1">
      <c r="A1" s="226" t="s">
        <v>0</v>
      </c>
    </row>
    <row r="3" spans="6:9">
      <c r="F3" s="227" t="s">
        <v>1</v>
      </c>
      <c r="G3" s="228" t="s">
        <v>2</v>
      </c>
      <c r="H3" s="228"/>
      <c r="I3" s="228"/>
    </row>
    <row r="4" spans="6:9">
      <c r="F4" s="229" t="s">
        <v>3</v>
      </c>
      <c r="G4" s="230" t="s">
        <v>4</v>
      </c>
      <c r="H4" s="230"/>
      <c r="I4" s="230"/>
    </row>
    <row r="8" spans="2:7">
      <c r="B8" s="231" t="s">
        <v>5</v>
      </c>
      <c r="C8" s="231"/>
      <c r="D8" s="231"/>
      <c r="E8" s="231"/>
      <c r="F8" s="231"/>
      <c r="G8" s="231"/>
    </row>
    <row r="9" spans="2:7">
      <c r="B9" s="231"/>
      <c r="C9" s="231"/>
      <c r="D9" s="231"/>
      <c r="E9" s="231"/>
      <c r="F9" s="231"/>
      <c r="G9" s="231"/>
    </row>
    <row r="10" spans="2:7">
      <c r="B10" s="231"/>
      <c r="C10" s="231"/>
      <c r="D10" s="231"/>
      <c r="E10" s="231"/>
      <c r="F10" s="231"/>
      <c r="G10" s="231"/>
    </row>
    <row r="11" spans="2:7">
      <c r="B11" s="231"/>
      <c r="C11" s="231"/>
      <c r="D11" s="231"/>
      <c r="E11" s="231"/>
      <c r="F11" s="231"/>
      <c r="G11" s="231"/>
    </row>
    <row r="12" spans="2:7">
      <c r="B12" s="231"/>
      <c r="C12" s="231"/>
      <c r="D12" s="231"/>
      <c r="E12" s="231"/>
      <c r="F12" s="231"/>
      <c r="G12" s="231"/>
    </row>
    <row r="13" spans="2:7">
      <c r="B13" s="231"/>
      <c r="C13" s="231"/>
      <c r="D13" s="231"/>
      <c r="E13" s="231"/>
      <c r="F13" s="231"/>
      <c r="G13" s="231"/>
    </row>
    <row r="14" spans="2:7">
      <c r="B14" s="231"/>
      <c r="C14" s="231"/>
      <c r="D14" s="231"/>
      <c r="E14" s="231"/>
      <c r="F14" s="231"/>
      <c r="G14" s="231"/>
    </row>
    <row r="15" spans="2:7">
      <c r="B15" s="231"/>
      <c r="C15" s="231"/>
      <c r="D15" s="231"/>
      <c r="E15" s="231"/>
      <c r="F15" s="231"/>
      <c r="G15" s="231"/>
    </row>
    <row r="21" ht="20.25" spans="3:4">
      <c r="C21" s="232" t="s">
        <v>6</v>
      </c>
      <c r="D21" s="225" t="s">
        <v>7</v>
      </c>
    </row>
    <row r="22" ht="20.25" spans="3:3">
      <c r="C22" s="232"/>
    </row>
    <row r="23" ht="20.25" spans="3:3">
      <c r="C23" s="232"/>
    </row>
    <row r="24" ht="20.25" spans="3:4">
      <c r="C24" s="232" t="s">
        <v>8</v>
      </c>
      <c r="D24" s="225" t="s">
        <v>9</v>
      </c>
    </row>
    <row r="25" ht="20.25" spans="3:3">
      <c r="C25" s="232"/>
    </row>
    <row r="26" ht="20.25" spans="3:3">
      <c r="C26" s="232"/>
    </row>
    <row r="27" ht="20.25" spans="3:4">
      <c r="C27" s="232" t="s">
        <v>10</v>
      </c>
      <c r="D27" s="225" t="s">
        <v>11</v>
      </c>
    </row>
    <row r="28" ht="20.25" spans="3:4">
      <c r="C28" s="232"/>
      <c r="D28" s="225" t="s">
        <v>12</v>
      </c>
    </row>
    <row r="29" ht="20.25" spans="3:3">
      <c r="C29" s="232"/>
    </row>
    <row r="30" ht="20.25" spans="3:3">
      <c r="C30" s="232"/>
    </row>
    <row r="31" ht="20.25" spans="3:3">
      <c r="C31" s="232"/>
    </row>
    <row r="32" ht="20.25" spans="3:4">
      <c r="C32" s="232" t="s">
        <v>13</v>
      </c>
      <c r="D32" s="225" t="s">
        <v>14</v>
      </c>
    </row>
    <row r="40" ht="25.5" spans="3:6">
      <c r="C40" s="233" t="s">
        <v>15</v>
      </c>
      <c r="D40" s="233"/>
      <c r="E40" s="233"/>
      <c r="F40" s="233"/>
    </row>
  </sheetData>
  <mergeCells count="3">
    <mergeCell ref="G3:I3"/>
    <mergeCell ref="G4:I4"/>
    <mergeCell ref="B8:G15"/>
  </mergeCells>
  <pageMargins left="0.7" right="0.7" top="0.75" bottom="0.75" header="0.3" footer="0.3"/>
  <headerFooter>
    <oddFooter>&amp;C
&amp;1#&amp;"Calibri"&amp;12&amp;K008000 Internal</oddFooter>
  </headerFooter>
  <drawing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F21"/>
  <sheetViews>
    <sheetView workbookViewId="0">
      <selection activeCell="F10" sqref="F10"/>
    </sheetView>
  </sheetViews>
  <sheetFormatPr defaultColWidth="9" defaultRowHeight="14.25" outlineLevelCol="5"/>
  <cols>
    <col min="1" max="1" width="20" customWidth="1"/>
    <col min="2" max="3" width="19" customWidth="1"/>
    <col min="4" max="4" width="12.125" customWidth="1"/>
    <col min="5" max="5" width="12.625" customWidth="1"/>
    <col min="6" max="6" width="71.375" customWidth="1"/>
    <col min="7" max="7" width="9.25" customWidth="1"/>
    <col min="8" max="8" width="8" customWidth="1"/>
  </cols>
  <sheetData>
    <row r="1" ht="24.75" customHeight="1" spans="1:6">
      <c r="A1" s="210" t="s">
        <v>16</v>
      </c>
      <c r="B1" s="210"/>
      <c r="C1" s="210"/>
      <c r="D1" s="210"/>
      <c r="E1" s="210"/>
      <c r="F1" s="210"/>
    </row>
    <row r="2" ht="20.1" customHeight="1" spans="1:6">
      <c r="A2" s="211" t="s">
        <v>17</v>
      </c>
      <c r="B2" s="212" t="s">
        <v>18</v>
      </c>
      <c r="C2" s="212" t="s">
        <v>19</v>
      </c>
      <c r="D2" s="212" t="s">
        <v>20</v>
      </c>
      <c r="E2" s="212" t="s">
        <v>21</v>
      </c>
      <c r="F2" s="213" t="s">
        <v>22</v>
      </c>
    </row>
    <row r="3" ht="51" spans="1:6">
      <c r="A3" s="214"/>
      <c r="B3" s="215" t="s">
        <v>23</v>
      </c>
      <c r="C3" s="215" t="s">
        <v>24</v>
      </c>
      <c r="D3" s="216" t="s">
        <v>25</v>
      </c>
      <c r="E3" s="216" t="s">
        <v>26</v>
      </c>
      <c r="F3" s="217" t="s">
        <v>27</v>
      </c>
    </row>
    <row r="4" ht="51" spans="1:6">
      <c r="A4" s="214"/>
      <c r="B4" s="215" t="s">
        <v>28</v>
      </c>
      <c r="C4" s="215" t="s">
        <v>24</v>
      </c>
      <c r="D4" s="216" t="s">
        <v>25</v>
      </c>
      <c r="E4" s="216" t="s">
        <v>26</v>
      </c>
      <c r="F4" s="217" t="s">
        <v>29</v>
      </c>
    </row>
    <row r="5" ht="51" spans="1:6">
      <c r="A5" s="214"/>
      <c r="B5" s="215" t="s">
        <v>30</v>
      </c>
      <c r="C5" s="215" t="s">
        <v>24</v>
      </c>
      <c r="D5" s="216" t="s">
        <v>25</v>
      </c>
      <c r="E5" s="216" t="s">
        <v>26</v>
      </c>
      <c r="F5" s="217" t="s">
        <v>27</v>
      </c>
    </row>
    <row r="6" ht="51" spans="1:6">
      <c r="A6" s="214"/>
      <c r="B6" s="215" t="s">
        <v>31</v>
      </c>
      <c r="C6" s="215" t="s">
        <v>24</v>
      </c>
      <c r="D6" s="216" t="s">
        <v>25</v>
      </c>
      <c r="E6" s="216" t="s">
        <v>26</v>
      </c>
      <c r="F6" s="217" t="s">
        <v>29</v>
      </c>
    </row>
    <row r="7" spans="1:6">
      <c r="A7" s="214"/>
      <c r="B7" s="215"/>
      <c r="C7" s="215"/>
      <c r="D7" s="216"/>
      <c r="E7" s="216"/>
      <c r="F7" s="217"/>
    </row>
    <row r="8" spans="1:6">
      <c r="A8" s="214"/>
      <c r="B8" s="215"/>
      <c r="C8" s="215"/>
      <c r="D8" s="216"/>
      <c r="E8" s="216"/>
      <c r="F8" s="217"/>
    </row>
    <row r="9" spans="1:6">
      <c r="A9" s="214"/>
      <c r="B9" s="215"/>
      <c r="C9" s="215"/>
      <c r="D9" s="216"/>
      <c r="E9" s="216"/>
      <c r="F9" s="217"/>
    </row>
    <row r="10" spans="1:6">
      <c r="A10" s="214"/>
      <c r="B10" s="215"/>
      <c r="C10" s="215"/>
      <c r="D10" s="216"/>
      <c r="E10" s="216"/>
      <c r="F10" s="217"/>
    </row>
    <row r="11" spans="1:6">
      <c r="A11" s="214"/>
      <c r="B11" s="215"/>
      <c r="C11" s="215"/>
      <c r="D11" s="216"/>
      <c r="E11" s="216"/>
      <c r="F11" s="217"/>
    </row>
    <row r="12" spans="1:6">
      <c r="A12" s="214"/>
      <c r="B12" s="215"/>
      <c r="C12" s="215"/>
      <c r="D12" s="216"/>
      <c r="E12" s="216"/>
      <c r="F12" s="217"/>
    </row>
    <row r="13" spans="1:6">
      <c r="A13" s="214"/>
      <c r="B13" s="215"/>
      <c r="C13" s="215"/>
      <c r="D13" s="216"/>
      <c r="E13" s="216"/>
      <c r="F13" s="217"/>
    </row>
    <row r="14" spans="1:6">
      <c r="A14" s="214"/>
      <c r="B14" s="216"/>
      <c r="C14" s="216"/>
      <c r="D14" s="216"/>
      <c r="E14" s="216"/>
      <c r="F14" s="217"/>
    </row>
    <row r="15" spans="1:6">
      <c r="A15" s="214"/>
      <c r="B15" s="216"/>
      <c r="C15" s="216"/>
      <c r="D15" s="216"/>
      <c r="E15" s="216"/>
      <c r="F15" s="217"/>
    </row>
    <row r="16" spans="1:6">
      <c r="A16" s="214"/>
      <c r="B16" s="216"/>
      <c r="C16" s="216"/>
      <c r="D16" s="216"/>
      <c r="E16" s="216"/>
      <c r="F16" s="217"/>
    </row>
    <row r="17" spans="1:6">
      <c r="A17" s="214"/>
      <c r="B17" s="216"/>
      <c r="C17" s="216"/>
      <c r="D17" s="216"/>
      <c r="E17" s="216"/>
      <c r="F17" s="217"/>
    </row>
    <row r="18" ht="80.25" customHeight="1" spans="1:6">
      <c r="A18" s="218" t="s">
        <v>32</v>
      </c>
      <c r="B18" s="219" t="s">
        <v>33</v>
      </c>
      <c r="C18" s="220"/>
      <c r="D18" s="220"/>
      <c r="E18" s="220"/>
      <c r="F18" s="220"/>
    </row>
    <row r="19" ht="81.75" customHeight="1" spans="1:6">
      <c r="A19" s="218" t="s">
        <v>34</v>
      </c>
      <c r="B19" s="219" t="s">
        <v>35</v>
      </c>
      <c r="C19" s="220"/>
      <c r="D19" s="220"/>
      <c r="E19" s="220"/>
      <c r="F19" s="220"/>
    </row>
    <row r="20" ht="78" customHeight="1" spans="1:6">
      <c r="A20" s="218" t="s">
        <v>36</v>
      </c>
      <c r="B20" s="221" t="s">
        <v>37</v>
      </c>
      <c r="C20" s="222"/>
      <c r="D20" s="222"/>
      <c r="E20" s="222"/>
      <c r="F20" s="223"/>
    </row>
    <row r="21" ht="61.5" customHeight="1" spans="1:6">
      <c r="A21" s="218" t="s">
        <v>38</v>
      </c>
      <c r="B21" s="224" t="s">
        <v>39</v>
      </c>
      <c r="C21" s="224"/>
      <c r="D21" s="224"/>
      <c r="E21" s="224"/>
      <c r="F21" s="224"/>
    </row>
  </sheetData>
  <protectedRanges>
    <protectedRange sqref="C11:C12" name="区域1_3_1"/>
  </protectedRanges>
  <mergeCells count="6">
    <mergeCell ref="A1:F1"/>
    <mergeCell ref="B18:F18"/>
    <mergeCell ref="B19:F19"/>
    <mergeCell ref="B20:F20"/>
    <mergeCell ref="B21:F21"/>
    <mergeCell ref="A2:A17"/>
  </mergeCells>
  <pageMargins left="0.7" right="0.7" top="0.75" bottom="0.75" header="0.3" footer="0.3"/>
  <pageSetup paperSize="9" orientation="portrait"/>
  <headerFooter>
    <oddFooter>&amp;C
&amp;1#&amp;"Calibri"&amp;12&amp;K008000 Internal</oddFooter>
  </headerFooter>
  <drawing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14">
    <tabColor rgb="FF92D050"/>
  </sheetPr>
  <dimension ref="A1:AG37"/>
  <sheetViews>
    <sheetView showGridLines="0" view="pageBreakPreview" zoomScaleNormal="85" workbookViewId="0">
      <pane xSplit="2" ySplit="15" topLeftCell="D16" activePane="bottomRight" state="frozen"/>
      <selection/>
      <selection pane="topRight"/>
      <selection pane="bottomLeft"/>
      <selection pane="bottomRight" activeCell="D31" sqref="D31"/>
    </sheetView>
  </sheetViews>
  <sheetFormatPr defaultColWidth="9" defaultRowHeight="14.25"/>
  <cols>
    <col min="1" max="1" width="8.125" style="3" customWidth="1"/>
    <col min="2" max="2" width="21.25" style="4" customWidth="1"/>
    <col min="3" max="3" width="27" style="1" customWidth="1"/>
    <col min="4" max="4" width="18.875" style="4" customWidth="1"/>
    <col min="5" max="5" width="16.375" style="4" customWidth="1"/>
    <col min="6" max="6" width="58.125" style="1" customWidth="1"/>
    <col min="7" max="9" width="5.625" style="1" customWidth="1"/>
    <col min="10" max="10" width="14.125" style="1" customWidth="1"/>
    <col min="11" max="14" width="5.625" style="1" customWidth="1"/>
    <col min="15" max="16" width="15.625" style="1" hidden="1" customWidth="1"/>
    <col min="17" max="20" width="5.625" style="1" hidden="1" customWidth="1"/>
    <col min="21" max="24" width="10.625" style="1" customWidth="1"/>
    <col min="25" max="25" width="15.5" style="1" customWidth="1"/>
    <col min="26" max="28" width="10.625" style="1" customWidth="1"/>
    <col min="29" max="30" width="5.625" style="1" customWidth="1"/>
    <col min="31" max="31" width="15.625" style="1" customWidth="1"/>
    <col min="32" max="32" width="5.625" style="1" customWidth="1"/>
    <col min="33" max="16384" width="9" style="1"/>
  </cols>
  <sheetData>
    <row r="1" spans="1:32">
      <c r="A1" s="5" t="s">
        <v>40</v>
      </c>
      <c r="B1" s="5"/>
      <c r="C1" s="5"/>
      <c r="D1" s="5"/>
      <c r="E1" s="5"/>
      <c r="F1" s="5"/>
      <c r="G1" s="5"/>
      <c r="H1" s="5"/>
      <c r="I1" s="5"/>
      <c r="J1" s="5"/>
      <c r="K1" s="5"/>
      <c r="L1" s="5"/>
      <c r="M1" s="5"/>
      <c r="N1" s="5"/>
      <c r="O1" s="5"/>
      <c r="P1" s="5"/>
      <c r="Q1" s="5"/>
      <c r="R1" s="5"/>
      <c r="S1" s="5"/>
      <c r="T1" s="5"/>
      <c r="U1" s="5"/>
      <c r="V1" s="5"/>
      <c r="W1" s="5"/>
      <c r="X1" s="5"/>
      <c r="Y1" s="5"/>
      <c r="Z1" s="5"/>
      <c r="AA1" s="5"/>
      <c r="AB1" s="5"/>
      <c r="AC1" s="5"/>
      <c r="AD1" s="5"/>
      <c r="AE1" s="5"/>
      <c r="AF1" s="5"/>
    </row>
    <row r="2" hidden="1" spans="1:32">
      <c r="A2" s="6"/>
      <c r="B2" s="6"/>
      <c r="C2" s="6"/>
      <c r="D2" s="6"/>
      <c r="E2" s="6"/>
      <c r="F2" s="6"/>
      <c r="G2" s="6"/>
      <c r="H2" s="6"/>
      <c r="I2" s="6"/>
      <c r="J2" s="6"/>
      <c r="K2" s="6"/>
      <c r="L2" s="6"/>
      <c r="M2" s="6"/>
      <c r="N2" s="6"/>
      <c r="O2" s="6"/>
      <c r="P2" s="6"/>
      <c r="Q2" s="6"/>
      <c r="R2" s="6"/>
      <c r="S2" s="6"/>
      <c r="T2" s="6"/>
      <c r="U2" s="6"/>
      <c r="V2" s="6"/>
      <c r="W2" s="6"/>
      <c r="X2" s="6"/>
      <c r="Y2" s="6"/>
      <c r="Z2" s="6"/>
      <c r="AA2" s="81" t="s">
        <v>1</v>
      </c>
      <c r="AB2" s="81"/>
      <c r="AC2" s="81"/>
      <c r="AD2" s="81"/>
      <c r="AE2" s="81"/>
      <c r="AF2" s="81"/>
    </row>
    <row r="3" ht="12.75" hidden="1" customHeight="1" spans="1:32">
      <c r="A3" s="6"/>
      <c r="B3" s="6"/>
      <c r="C3" s="6"/>
      <c r="D3" s="6"/>
      <c r="E3" s="6"/>
      <c r="F3" s="6"/>
      <c r="G3" s="6"/>
      <c r="H3" s="6"/>
      <c r="I3" s="6"/>
      <c r="J3" s="6"/>
      <c r="K3" s="6"/>
      <c r="L3" s="6"/>
      <c r="M3" s="6"/>
      <c r="N3" s="6"/>
      <c r="O3" s="6"/>
      <c r="P3" s="6"/>
      <c r="Q3" s="6"/>
      <c r="R3" s="6"/>
      <c r="S3" s="6"/>
      <c r="T3" s="6"/>
      <c r="U3" s="6"/>
      <c r="V3" s="6"/>
      <c r="W3" s="6"/>
      <c r="X3" s="6"/>
      <c r="Y3" s="6"/>
      <c r="Z3" s="6"/>
      <c r="AA3" s="81" t="s">
        <v>41</v>
      </c>
      <c r="AB3" s="81"/>
      <c r="AC3" s="81"/>
      <c r="AD3" s="81"/>
      <c r="AE3" s="81"/>
      <c r="AF3" s="81"/>
    </row>
    <row r="4" ht="15" hidden="1" customHeight="1" spans="1:32">
      <c r="A4" s="6"/>
      <c r="B4" s="6"/>
      <c r="C4" s="6"/>
      <c r="D4" s="6"/>
      <c r="E4" s="6"/>
      <c r="F4" s="6"/>
      <c r="G4" s="6"/>
      <c r="H4" s="6"/>
      <c r="I4" s="6"/>
      <c r="J4" s="6"/>
      <c r="K4" s="6"/>
      <c r="L4" s="6"/>
      <c r="M4" s="6"/>
      <c r="N4" s="6"/>
      <c r="O4" s="6"/>
      <c r="P4" s="6"/>
      <c r="Q4" s="6"/>
      <c r="R4" s="6"/>
      <c r="S4" s="6"/>
      <c r="T4" s="6"/>
      <c r="U4" s="6"/>
      <c r="V4" s="6"/>
      <c r="W4" s="6"/>
      <c r="X4" s="6"/>
      <c r="Y4" s="6"/>
      <c r="Z4" s="6"/>
      <c r="AA4" s="81" t="s">
        <v>42</v>
      </c>
      <c r="AB4" s="81" t="s">
        <v>43</v>
      </c>
      <c r="AC4" s="81"/>
      <c r="AD4" s="81"/>
      <c r="AE4" s="81"/>
      <c r="AF4" s="81"/>
    </row>
    <row r="5" ht="21.2" hidden="1" customHeight="1" spans="1:32">
      <c r="A5" s="7" t="s">
        <v>44</v>
      </c>
      <c r="B5" s="8"/>
      <c r="C5" s="8"/>
      <c r="D5" s="8"/>
      <c r="E5" s="8"/>
      <c r="F5" s="8"/>
      <c r="G5" s="8"/>
      <c r="H5" s="8"/>
      <c r="I5" s="8"/>
      <c r="J5" s="8"/>
      <c r="K5" s="8"/>
      <c r="L5" s="8"/>
      <c r="M5" s="8"/>
      <c r="N5" s="8"/>
      <c r="O5" s="8"/>
      <c r="P5" s="8"/>
      <c r="Q5" s="8"/>
      <c r="R5" s="8"/>
      <c r="S5" s="8"/>
      <c r="T5" s="8"/>
      <c r="U5" s="8"/>
      <c r="V5" s="8"/>
      <c r="W5" s="8"/>
      <c r="X5" s="8"/>
      <c r="Y5" s="8"/>
      <c r="Z5" s="8"/>
      <c r="AA5" s="8"/>
      <c r="AB5" s="8"/>
      <c r="AC5" s="8"/>
      <c r="AD5" s="8"/>
      <c r="AE5" s="8"/>
      <c r="AF5" s="82"/>
    </row>
    <row r="6" ht="18" hidden="1" customHeight="1" spans="1:32">
      <c r="A6" s="9"/>
      <c r="B6" s="10"/>
      <c r="C6" s="10"/>
      <c r="D6" s="10"/>
      <c r="E6" s="10"/>
      <c r="F6" s="10"/>
      <c r="G6" s="10"/>
      <c r="H6" s="10"/>
      <c r="I6" s="10"/>
      <c r="J6" s="10"/>
      <c r="K6" s="10"/>
      <c r="L6" s="10"/>
      <c r="M6" s="10"/>
      <c r="N6" s="10"/>
      <c r="O6" s="10"/>
      <c r="P6" s="10"/>
      <c r="Q6" s="10"/>
      <c r="R6" s="10"/>
      <c r="S6" s="10"/>
      <c r="T6" s="10"/>
      <c r="U6" s="10"/>
      <c r="V6" s="10"/>
      <c r="W6" s="10"/>
      <c r="X6" s="10"/>
      <c r="Y6" s="10"/>
      <c r="Z6" s="10"/>
      <c r="AA6" s="10"/>
      <c r="AB6" s="10"/>
      <c r="AC6" s="10"/>
      <c r="AD6" s="10"/>
      <c r="AE6" s="10"/>
      <c r="AF6" s="83"/>
    </row>
    <row r="7" ht="21.2" hidden="1" customHeight="1" spans="1:32">
      <c r="A7" s="9"/>
      <c r="B7" s="10"/>
      <c r="C7" s="10"/>
      <c r="D7" s="10"/>
      <c r="E7" s="10"/>
      <c r="F7" s="10"/>
      <c r="G7" s="10"/>
      <c r="H7" s="10"/>
      <c r="I7" s="10"/>
      <c r="J7" s="10"/>
      <c r="K7" s="10"/>
      <c r="L7" s="10"/>
      <c r="M7" s="10"/>
      <c r="N7" s="10"/>
      <c r="O7" s="10"/>
      <c r="P7" s="10"/>
      <c r="Q7" s="10"/>
      <c r="R7" s="10"/>
      <c r="S7" s="10"/>
      <c r="T7" s="10"/>
      <c r="U7" s="10"/>
      <c r="V7" s="10"/>
      <c r="W7" s="10"/>
      <c r="X7" s="10"/>
      <c r="Y7" s="10"/>
      <c r="Z7" s="10"/>
      <c r="AA7" s="10"/>
      <c r="AB7" s="10"/>
      <c r="AC7" s="10"/>
      <c r="AD7" s="10"/>
      <c r="AE7" s="10"/>
      <c r="AF7" s="83"/>
    </row>
    <row r="8" ht="39.95" hidden="1" customHeight="1" spans="1:32">
      <c r="A8" s="11" t="s">
        <v>45</v>
      </c>
      <c r="B8" s="11"/>
      <c r="C8" s="12" t="s">
        <v>46</v>
      </c>
      <c r="D8" s="13"/>
      <c r="E8" s="14" t="s">
        <v>47</v>
      </c>
      <c r="F8" s="14" t="s">
        <v>48</v>
      </c>
      <c r="G8" s="14" t="s">
        <v>49</v>
      </c>
      <c r="H8" s="11"/>
      <c r="I8" s="11"/>
      <c r="J8" s="14"/>
      <c r="K8" s="14"/>
      <c r="L8" s="14" t="s">
        <v>50</v>
      </c>
      <c r="M8" s="11"/>
      <c r="N8" s="11"/>
      <c r="O8" s="15"/>
      <c r="P8" s="15" t="s">
        <v>51</v>
      </c>
      <c r="Q8" s="15"/>
      <c r="R8" s="15"/>
      <c r="S8" s="15"/>
      <c r="T8" s="15"/>
      <c r="U8" s="15"/>
      <c r="V8" s="59"/>
      <c r="W8" s="60" t="s">
        <v>52</v>
      </c>
      <c r="X8" s="60"/>
      <c r="Y8" s="60"/>
      <c r="Z8" s="60"/>
      <c r="AA8" s="60"/>
      <c r="AB8" s="60"/>
      <c r="AC8" s="84" t="s">
        <v>53</v>
      </c>
      <c r="AD8" s="85" t="s">
        <v>54</v>
      </c>
      <c r="AE8" s="86" t="s">
        <v>55</v>
      </c>
      <c r="AF8" s="87" t="s">
        <v>38</v>
      </c>
    </row>
    <row r="9" ht="39.95" hidden="1" customHeight="1" spans="1:32">
      <c r="A9" s="15" t="s">
        <v>56</v>
      </c>
      <c r="B9" s="15"/>
      <c r="C9" s="15"/>
      <c r="D9" s="15"/>
      <c r="E9" s="14" t="s">
        <v>57</v>
      </c>
      <c r="F9" s="15"/>
      <c r="G9" s="15" t="s">
        <v>58</v>
      </c>
      <c r="H9" s="15"/>
      <c r="I9" s="15"/>
      <c r="J9" s="15"/>
      <c r="K9" s="15"/>
      <c r="L9" s="15" t="s">
        <v>59</v>
      </c>
      <c r="M9" s="15"/>
      <c r="N9" s="15"/>
      <c r="O9" s="15"/>
      <c r="P9" s="15" t="s">
        <v>60</v>
      </c>
      <c r="Q9" s="61"/>
      <c r="R9" s="15"/>
      <c r="S9" s="15"/>
      <c r="T9" s="15"/>
      <c r="U9" s="15"/>
      <c r="V9" s="59"/>
      <c r="W9" s="62"/>
      <c r="X9" s="62"/>
      <c r="Y9" s="62"/>
      <c r="Z9" s="62"/>
      <c r="AA9" s="62"/>
      <c r="AB9" s="62"/>
      <c r="AC9" s="88"/>
      <c r="AD9" s="89"/>
      <c r="AE9" s="90"/>
      <c r="AF9" s="91"/>
    </row>
    <row r="10" ht="39.95" hidden="1" customHeight="1" spans="1:32">
      <c r="A10" s="14" t="s">
        <v>61</v>
      </c>
      <c r="B10" s="14"/>
      <c r="C10" s="14" t="s">
        <v>62</v>
      </c>
      <c r="D10" s="14"/>
      <c r="E10" s="14" t="s">
        <v>63</v>
      </c>
      <c r="F10" s="14"/>
      <c r="G10" s="16"/>
      <c r="H10" s="17"/>
      <c r="I10" s="17"/>
      <c r="J10" s="17"/>
      <c r="K10" s="17"/>
      <c r="L10" s="17"/>
      <c r="M10" s="17"/>
      <c r="N10" s="43"/>
      <c r="O10" s="14" t="s">
        <v>64</v>
      </c>
      <c r="P10" s="14"/>
      <c r="Q10" s="16" t="s">
        <v>65</v>
      </c>
      <c r="R10" s="17"/>
      <c r="S10" s="17"/>
      <c r="T10" s="17"/>
      <c r="U10" s="43"/>
      <c r="V10" s="63"/>
      <c r="W10" s="62"/>
      <c r="X10" s="62"/>
      <c r="Y10" s="62"/>
      <c r="Z10" s="62"/>
      <c r="AA10" s="62"/>
      <c r="AB10" s="62"/>
      <c r="AC10" s="88"/>
      <c r="AD10" s="92"/>
      <c r="AE10" s="93"/>
      <c r="AF10" s="91"/>
    </row>
    <row r="11" ht="39.95" hidden="1" customHeight="1" spans="1:32">
      <c r="A11" s="14"/>
      <c r="B11" s="14"/>
      <c r="C11" s="14"/>
      <c r="D11" s="14"/>
      <c r="E11" s="14"/>
      <c r="F11" s="14"/>
      <c r="G11" s="14"/>
      <c r="H11" s="14"/>
      <c r="I11" s="14"/>
      <c r="J11" s="14"/>
      <c r="K11" s="14"/>
      <c r="L11" s="14"/>
      <c r="M11" s="14"/>
      <c r="N11" s="14"/>
      <c r="O11" s="14"/>
      <c r="P11" s="14"/>
      <c r="Q11" s="16"/>
      <c r="R11" s="17"/>
      <c r="S11" s="17"/>
      <c r="T11" s="17"/>
      <c r="U11" s="43"/>
      <c r="V11" s="63"/>
      <c r="W11" s="62"/>
      <c r="X11" s="62"/>
      <c r="Y11" s="62"/>
      <c r="Z11" s="62"/>
      <c r="AA11" s="62"/>
      <c r="AB11" s="62"/>
      <c r="AC11" s="88"/>
      <c r="AD11" s="94" t="s">
        <v>66</v>
      </c>
      <c r="AE11" s="86" t="s">
        <v>67</v>
      </c>
      <c r="AF11" s="91"/>
    </row>
    <row r="12" ht="15" hidden="1" customHeight="1" spans="1:32">
      <c r="A12" s="18" t="s">
        <v>68</v>
      </c>
      <c r="B12" s="18"/>
      <c r="C12" s="18"/>
      <c r="D12" s="18"/>
      <c r="E12" s="18"/>
      <c r="F12" s="18"/>
      <c r="G12" s="18"/>
      <c r="H12" s="18"/>
      <c r="I12" s="18"/>
      <c r="J12" s="18"/>
      <c r="K12" s="18"/>
      <c r="L12" s="18"/>
      <c r="M12" s="18"/>
      <c r="N12" s="18"/>
      <c r="O12" s="18"/>
      <c r="P12" s="18"/>
      <c r="Q12" s="18"/>
      <c r="R12" s="18"/>
      <c r="S12" s="18"/>
      <c r="T12" s="18"/>
      <c r="U12" s="18"/>
      <c r="V12" s="64"/>
      <c r="W12" s="65"/>
      <c r="X12" s="65"/>
      <c r="Y12" s="65"/>
      <c r="Z12" s="65"/>
      <c r="AA12" s="65"/>
      <c r="AB12" s="65"/>
      <c r="AC12" s="95"/>
      <c r="AD12" s="96"/>
      <c r="AE12" s="93"/>
      <c r="AF12" s="91"/>
    </row>
    <row r="13" ht="17.25" customHeight="1" spans="1:32">
      <c r="A13" s="19" t="s">
        <v>69</v>
      </c>
      <c r="B13" s="19" t="s">
        <v>70</v>
      </c>
      <c r="C13" s="19" t="s">
        <v>71</v>
      </c>
      <c r="D13" s="19" t="s">
        <v>72</v>
      </c>
      <c r="E13" s="19"/>
      <c r="F13" s="19" t="s">
        <v>73</v>
      </c>
      <c r="G13" s="20" t="s">
        <v>74</v>
      </c>
      <c r="H13" s="21"/>
      <c r="I13" s="21"/>
      <c r="J13" s="44"/>
      <c r="K13" s="45" t="s">
        <v>75</v>
      </c>
      <c r="L13" s="46"/>
      <c r="M13" s="46"/>
      <c r="N13" s="47"/>
      <c r="O13" s="48" t="s">
        <v>76</v>
      </c>
      <c r="P13" s="49" t="s">
        <v>77</v>
      </c>
      <c r="Q13" s="66" t="s">
        <v>78</v>
      </c>
      <c r="R13" s="67"/>
      <c r="S13" s="68" t="s">
        <v>79</v>
      </c>
      <c r="T13" s="68" t="s">
        <v>80</v>
      </c>
      <c r="U13" s="69" t="s">
        <v>81</v>
      </c>
      <c r="V13" s="69" t="s">
        <v>82</v>
      </c>
      <c r="W13" s="70" t="s">
        <v>83</v>
      </c>
      <c r="X13" s="70"/>
      <c r="Y13" s="97" t="s">
        <v>84</v>
      </c>
      <c r="Z13" s="98" t="s">
        <v>85</v>
      </c>
      <c r="AA13" s="99"/>
      <c r="AB13" s="100"/>
      <c r="AC13" s="101" t="s">
        <v>86</v>
      </c>
      <c r="AD13" s="102"/>
      <c r="AE13" s="103"/>
      <c r="AF13" s="91"/>
    </row>
    <row r="14" ht="13.5" customHeight="1" spans="1:32">
      <c r="A14" s="22"/>
      <c r="B14" s="22"/>
      <c r="C14" s="22"/>
      <c r="D14" s="22"/>
      <c r="E14" s="22"/>
      <c r="F14" s="22"/>
      <c r="G14" s="23"/>
      <c r="H14" s="24"/>
      <c r="I14" s="24"/>
      <c r="J14" s="50"/>
      <c r="K14" s="51"/>
      <c r="L14" s="52"/>
      <c r="M14" s="52"/>
      <c r="N14" s="53"/>
      <c r="O14" s="54"/>
      <c r="P14" s="55"/>
      <c r="Q14" s="71" t="s">
        <v>87</v>
      </c>
      <c r="R14" s="72" t="s">
        <v>88</v>
      </c>
      <c r="S14" s="73"/>
      <c r="T14" s="73"/>
      <c r="U14" s="69"/>
      <c r="V14" s="69"/>
      <c r="W14" s="70" t="s">
        <v>89</v>
      </c>
      <c r="X14" s="70" t="s">
        <v>90</v>
      </c>
      <c r="Y14" s="104"/>
      <c r="Z14" s="98" t="s">
        <v>91</v>
      </c>
      <c r="AA14" s="100"/>
      <c r="AB14" s="70" t="s">
        <v>92</v>
      </c>
      <c r="AC14" s="105"/>
      <c r="AD14" s="106"/>
      <c r="AE14" s="107"/>
      <c r="AF14" s="108"/>
    </row>
    <row r="15" ht="29.25" customHeight="1" spans="1:32">
      <c r="A15" s="25" t="s">
        <v>93</v>
      </c>
      <c r="B15" s="26"/>
      <c r="C15" s="26"/>
      <c r="D15" s="26"/>
      <c r="E15" s="26"/>
      <c r="F15" s="26"/>
      <c r="G15" s="26"/>
      <c r="H15" s="26"/>
      <c r="I15" s="26"/>
      <c r="J15" s="26"/>
      <c r="K15" s="26"/>
      <c r="L15" s="26"/>
      <c r="M15" s="26"/>
      <c r="N15" s="26"/>
      <c r="O15" s="26"/>
      <c r="P15" s="26"/>
      <c r="Q15" s="26"/>
      <c r="R15" s="26"/>
      <c r="S15" s="26"/>
      <c r="T15" s="26"/>
      <c r="U15" s="26"/>
      <c r="V15" s="26"/>
      <c r="W15" s="26"/>
      <c r="X15" s="26"/>
      <c r="Y15" s="26"/>
      <c r="Z15" s="26"/>
      <c r="AA15" s="26"/>
      <c r="AB15" s="26"/>
      <c r="AC15" s="26"/>
      <c r="AD15" s="26"/>
      <c r="AE15" s="26"/>
      <c r="AF15" s="109"/>
    </row>
    <row r="16" s="2" customFormat="1" ht="33" customHeight="1" spans="1:32">
      <c r="A16" s="27">
        <v>1</v>
      </c>
      <c r="B16" s="28" t="s">
        <v>94</v>
      </c>
      <c r="C16" s="28" t="s">
        <v>95</v>
      </c>
      <c r="D16" s="29" t="s">
        <v>96</v>
      </c>
      <c r="E16" s="30"/>
      <c r="F16" s="28" t="s">
        <v>97</v>
      </c>
      <c r="G16" s="31" t="s">
        <v>98</v>
      </c>
      <c r="H16" s="32"/>
      <c r="I16" s="32"/>
      <c r="J16" s="56"/>
      <c r="K16" s="31" t="s">
        <v>99</v>
      </c>
      <c r="L16" s="32"/>
      <c r="M16" s="32"/>
      <c r="N16" s="56"/>
      <c r="O16" s="57" t="s">
        <v>100</v>
      </c>
      <c r="P16" s="31" t="s">
        <v>101</v>
      </c>
      <c r="Q16" s="74"/>
      <c r="R16" s="74"/>
      <c r="S16" s="57" t="s">
        <v>20</v>
      </c>
      <c r="T16" s="57" t="s">
        <v>20</v>
      </c>
      <c r="U16" s="75" t="s">
        <v>102</v>
      </c>
      <c r="V16" s="76"/>
      <c r="W16" s="75" t="s">
        <v>102</v>
      </c>
      <c r="X16" s="77" t="s">
        <v>103</v>
      </c>
      <c r="Y16" s="110" t="s">
        <v>25</v>
      </c>
      <c r="Z16" s="111"/>
      <c r="AA16" s="112"/>
      <c r="AB16" s="27"/>
      <c r="AC16" s="31"/>
      <c r="AD16" s="32"/>
      <c r="AE16" s="32"/>
      <c r="AF16" s="56"/>
    </row>
    <row r="17" s="2" customFormat="1" ht="33" customHeight="1" spans="1:32">
      <c r="A17" s="27">
        <v>2</v>
      </c>
      <c r="B17" s="28" t="s">
        <v>104</v>
      </c>
      <c r="C17" s="28" t="s">
        <v>105</v>
      </c>
      <c r="D17" s="29" t="s">
        <v>105</v>
      </c>
      <c r="E17" s="30"/>
      <c r="F17" s="28" t="s">
        <v>106</v>
      </c>
      <c r="G17" s="31" t="s">
        <v>98</v>
      </c>
      <c r="H17" s="32"/>
      <c r="I17" s="32"/>
      <c r="J17" s="56"/>
      <c r="K17" s="31" t="s">
        <v>99</v>
      </c>
      <c r="L17" s="32"/>
      <c r="M17" s="32"/>
      <c r="N17" s="56"/>
      <c r="O17" s="57"/>
      <c r="P17" s="31"/>
      <c r="Q17" s="74"/>
      <c r="R17" s="74"/>
      <c r="S17" s="57"/>
      <c r="T17" s="57"/>
      <c r="U17" s="75" t="s">
        <v>102</v>
      </c>
      <c r="V17" s="76"/>
      <c r="W17" s="75" t="s">
        <v>102</v>
      </c>
      <c r="X17" s="77" t="s">
        <v>103</v>
      </c>
      <c r="Y17" s="110" t="s">
        <v>25</v>
      </c>
      <c r="Z17" s="111"/>
      <c r="AA17" s="112"/>
      <c r="AB17" s="27"/>
      <c r="AC17" s="31"/>
      <c r="AD17" s="32"/>
      <c r="AE17" s="32"/>
      <c r="AF17" s="56"/>
    </row>
    <row r="18" s="2" customFormat="1" ht="33" customHeight="1" spans="1:32">
      <c r="A18" s="27">
        <v>3</v>
      </c>
      <c r="B18" s="28" t="s">
        <v>107</v>
      </c>
      <c r="C18" s="28" t="s">
        <v>108</v>
      </c>
      <c r="D18" s="29" t="s">
        <v>108</v>
      </c>
      <c r="E18" s="30"/>
      <c r="F18" s="28" t="s">
        <v>106</v>
      </c>
      <c r="G18" s="31" t="s">
        <v>98</v>
      </c>
      <c r="H18" s="32"/>
      <c r="I18" s="32"/>
      <c r="J18" s="56"/>
      <c r="K18" s="31" t="s">
        <v>99</v>
      </c>
      <c r="L18" s="32"/>
      <c r="M18" s="32"/>
      <c r="N18" s="56"/>
      <c r="O18" s="57"/>
      <c r="P18" s="31"/>
      <c r="Q18" s="74"/>
      <c r="R18" s="74"/>
      <c r="S18" s="57"/>
      <c r="T18" s="57"/>
      <c r="U18" s="75" t="s">
        <v>102</v>
      </c>
      <c r="V18" s="76"/>
      <c r="W18" s="75" t="s">
        <v>102</v>
      </c>
      <c r="X18" s="77" t="s">
        <v>103</v>
      </c>
      <c r="Y18" s="110" t="s">
        <v>25</v>
      </c>
      <c r="Z18" s="111"/>
      <c r="AA18" s="112"/>
      <c r="AB18" s="27"/>
      <c r="AC18" s="31"/>
      <c r="AD18" s="32"/>
      <c r="AE18" s="32"/>
      <c r="AF18" s="56"/>
    </row>
    <row r="19" s="2" customFormat="1" ht="33" customHeight="1" spans="1:32">
      <c r="A19" s="27">
        <v>4</v>
      </c>
      <c r="B19" s="28" t="s">
        <v>109</v>
      </c>
      <c r="C19" s="28" t="s">
        <v>110</v>
      </c>
      <c r="D19" s="29" t="s">
        <v>111</v>
      </c>
      <c r="E19" s="30"/>
      <c r="F19" s="28" t="s">
        <v>106</v>
      </c>
      <c r="G19" s="31" t="s">
        <v>98</v>
      </c>
      <c r="H19" s="32"/>
      <c r="I19" s="32"/>
      <c r="J19" s="56"/>
      <c r="K19" s="31" t="s">
        <v>99</v>
      </c>
      <c r="L19" s="32"/>
      <c r="M19" s="32"/>
      <c r="N19" s="56"/>
      <c r="O19" s="57"/>
      <c r="P19" s="31"/>
      <c r="Q19" s="74"/>
      <c r="R19" s="74"/>
      <c r="S19" s="57"/>
      <c r="T19" s="57"/>
      <c r="U19" s="75" t="s">
        <v>102</v>
      </c>
      <c r="V19" s="76"/>
      <c r="W19" s="75" t="s">
        <v>102</v>
      </c>
      <c r="X19" s="77" t="s">
        <v>103</v>
      </c>
      <c r="Y19" s="110" t="s">
        <v>25</v>
      </c>
      <c r="Z19" s="111"/>
      <c r="AA19" s="112"/>
      <c r="AB19" s="27"/>
      <c r="AC19" s="31"/>
      <c r="AD19" s="32"/>
      <c r="AE19" s="32"/>
      <c r="AF19" s="56"/>
    </row>
    <row r="20" s="2" customFormat="1" ht="33" customHeight="1" spans="1:32">
      <c r="A20" s="27">
        <v>5</v>
      </c>
      <c r="B20" s="28" t="s">
        <v>112</v>
      </c>
      <c r="C20" s="28" t="s">
        <v>113</v>
      </c>
      <c r="D20" s="29" t="s">
        <v>114</v>
      </c>
      <c r="E20" s="30"/>
      <c r="F20" s="28" t="s">
        <v>106</v>
      </c>
      <c r="G20" s="31" t="s">
        <v>98</v>
      </c>
      <c r="H20" s="32"/>
      <c r="I20" s="32"/>
      <c r="J20" s="56"/>
      <c r="K20" s="31" t="s">
        <v>99</v>
      </c>
      <c r="L20" s="32"/>
      <c r="M20" s="32"/>
      <c r="N20" s="56"/>
      <c r="O20" s="57"/>
      <c r="P20" s="31"/>
      <c r="Q20" s="74"/>
      <c r="R20" s="74"/>
      <c r="S20" s="57"/>
      <c r="T20" s="57"/>
      <c r="U20" s="75" t="s">
        <v>102</v>
      </c>
      <c r="V20" s="76"/>
      <c r="W20" s="75" t="s">
        <v>102</v>
      </c>
      <c r="X20" s="77" t="s">
        <v>103</v>
      </c>
      <c r="Y20" s="110" t="s">
        <v>25</v>
      </c>
      <c r="Z20" s="111"/>
      <c r="AA20" s="112"/>
      <c r="AB20" s="27"/>
      <c r="AC20" s="31"/>
      <c r="AD20" s="32"/>
      <c r="AE20" s="32"/>
      <c r="AF20" s="56"/>
    </row>
    <row r="21" s="2" customFormat="1" ht="33" customHeight="1" spans="1:32">
      <c r="A21" s="27">
        <v>6</v>
      </c>
      <c r="B21" s="28" t="s">
        <v>115</v>
      </c>
      <c r="C21" s="28" t="s">
        <v>116</v>
      </c>
      <c r="D21" s="29" t="s">
        <v>117</v>
      </c>
      <c r="E21" s="30"/>
      <c r="F21" s="28" t="s">
        <v>106</v>
      </c>
      <c r="G21" s="31" t="s">
        <v>98</v>
      </c>
      <c r="H21" s="32"/>
      <c r="I21" s="32"/>
      <c r="J21" s="56"/>
      <c r="K21" s="31" t="s">
        <v>99</v>
      </c>
      <c r="L21" s="32"/>
      <c r="M21" s="32"/>
      <c r="N21" s="56"/>
      <c r="O21" s="57"/>
      <c r="P21" s="31"/>
      <c r="Q21" s="74"/>
      <c r="R21" s="74"/>
      <c r="S21" s="57"/>
      <c r="T21" s="57"/>
      <c r="U21" s="75" t="s">
        <v>102</v>
      </c>
      <c r="V21" s="76"/>
      <c r="W21" s="75" t="s">
        <v>102</v>
      </c>
      <c r="X21" s="77" t="s">
        <v>103</v>
      </c>
      <c r="Y21" s="110" t="s">
        <v>25</v>
      </c>
      <c r="Z21" s="111"/>
      <c r="AA21" s="112"/>
      <c r="AB21" s="27"/>
      <c r="AC21" s="31"/>
      <c r="AD21" s="32"/>
      <c r="AE21" s="32"/>
      <c r="AF21" s="56"/>
    </row>
    <row r="22" s="2" customFormat="1" ht="33" customHeight="1" spans="1:32">
      <c r="A22" s="27">
        <v>7</v>
      </c>
      <c r="B22" s="28" t="s">
        <v>118</v>
      </c>
      <c r="C22" s="28" t="s">
        <v>119</v>
      </c>
      <c r="D22" s="29" t="s">
        <v>120</v>
      </c>
      <c r="E22" s="30"/>
      <c r="F22" s="28" t="s">
        <v>106</v>
      </c>
      <c r="G22" s="31" t="s">
        <v>98</v>
      </c>
      <c r="H22" s="32"/>
      <c r="I22" s="32"/>
      <c r="J22" s="56"/>
      <c r="K22" s="31" t="s">
        <v>99</v>
      </c>
      <c r="L22" s="32"/>
      <c r="M22" s="32"/>
      <c r="N22" s="56"/>
      <c r="O22" s="57"/>
      <c r="P22" s="31"/>
      <c r="Q22" s="74"/>
      <c r="R22" s="74"/>
      <c r="S22" s="57"/>
      <c r="T22" s="57"/>
      <c r="U22" s="75" t="s">
        <v>102</v>
      </c>
      <c r="V22" s="76"/>
      <c r="W22" s="75" t="s">
        <v>102</v>
      </c>
      <c r="X22" s="77" t="s">
        <v>103</v>
      </c>
      <c r="Y22" s="110" t="s">
        <v>25</v>
      </c>
      <c r="Z22" s="111"/>
      <c r="AA22" s="112"/>
      <c r="AB22" s="27"/>
      <c r="AC22" s="31"/>
      <c r="AD22" s="32"/>
      <c r="AE22" s="32"/>
      <c r="AF22" s="56"/>
    </row>
    <row r="23" s="2" customFormat="1" ht="33" customHeight="1" spans="1:32">
      <c r="A23" s="27">
        <v>8</v>
      </c>
      <c r="B23" s="28" t="s">
        <v>121</v>
      </c>
      <c r="C23" s="28" t="s">
        <v>122</v>
      </c>
      <c r="D23" s="29" t="s">
        <v>123</v>
      </c>
      <c r="E23" s="30"/>
      <c r="F23" s="28" t="s">
        <v>106</v>
      </c>
      <c r="G23" s="31" t="s">
        <v>98</v>
      </c>
      <c r="H23" s="32"/>
      <c r="I23" s="32"/>
      <c r="J23" s="56"/>
      <c r="K23" s="31" t="s">
        <v>99</v>
      </c>
      <c r="L23" s="32"/>
      <c r="M23" s="32"/>
      <c r="N23" s="56"/>
      <c r="O23" s="57"/>
      <c r="P23" s="31"/>
      <c r="Q23" s="74"/>
      <c r="R23" s="74"/>
      <c r="S23" s="57"/>
      <c r="T23" s="57"/>
      <c r="U23" s="75" t="s">
        <v>102</v>
      </c>
      <c r="V23" s="76"/>
      <c r="W23" s="75" t="s">
        <v>102</v>
      </c>
      <c r="X23" s="77" t="s">
        <v>103</v>
      </c>
      <c r="Y23" s="110" t="s">
        <v>25</v>
      </c>
      <c r="Z23" s="111"/>
      <c r="AA23" s="112"/>
      <c r="AB23" s="27"/>
      <c r="AC23" s="31"/>
      <c r="AD23" s="32"/>
      <c r="AE23" s="32"/>
      <c r="AF23" s="56"/>
    </row>
    <row r="24" s="2" customFormat="1" ht="33" customHeight="1" spans="1:32">
      <c r="A24" s="27">
        <v>9</v>
      </c>
      <c r="B24" s="28" t="s">
        <v>124</v>
      </c>
      <c r="C24" s="28" t="s">
        <v>125</v>
      </c>
      <c r="D24" s="29" t="s">
        <v>126</v>
      </c>
      <c r="E24" s="30"/>
      <c r="F24" s="28" t="s">
        <v>106</v>
      </c>
      <c r="G24" s="31" t="s">
        <v>98</v>
      </c>
      <c r="H24" s="32"/>
      <c r="I24" s="32"/>
      <c r="J24" s="56"/>
      <c r="K24" s="31" t="s">
        <v>99</v>
      </c>
      <c r="L24" s="32"/>
      <c r="M24" s="32"/>
      <c r="N24" s="56"/>
      <c r="O24" s="57"/>
      <c r="P24" s="31"/>
      <c r="Q24" s="74"/>
      <c r="R24" s="74"/>
      <c r="S24" s="57"/>
      <c r="T24" s="57"/>
      <c r="U24" s="75" t="s">
        <v>102</v>
      </c>
      <c r="V24" s="76"/>
      <c r="W24" s="75" t="s">
        <v>102</v>
      </c>
      <c r="X24" s="77" t="s">
        <v>103</v>
      </c>
      <c r="Y24" s="110"/>
      <c r="Z24" s="111"/>
      <c r="AA24" s="112"/>
      <c r="AB24" s="27"/>
      <c r="AC24" s="31"/>
      <c r="AD24" s="32"/>
      <c r="AE24" s="32"/>
      <c r="AF24" s="56"/>
    </row>
    <row r="25" s="2" customFormat="1" ht="33" customHeight="1" spans="1:32">
      <c r="A25" s="27">
        <v>10</v>
      </c>
      <c r="B25" s="28" t="s">
        <v>127</v>
      </c>
      <c r="C25" s="28" t="s">
        <v>128</v>
      </c>
      <c r="D25" s="29" t="s">
        <v>129</v>
      </c>
      <c r="E25" s="30"/>
      <c r="F25" s="28" t="s">
        <v>106</v>
      </c>
      <c r="G25" s="31" t="s">
        <v>98</v>
      </c>
      <c r="H25" s="32"/>
      <c r="I25" s="32"/>
      <c r="J25" s="56"/>
      <c r="K25" s="31" t="s">
        <v>99</v>
      </c>
      <c r="L25" s="32"/>
      <c r="M25" s="32"/>
      <c r="N25" s="56"/>
      <c r="O25" s="57"/>
      <c r="P25" s="31"/>
      <c r="Q25" s="74"/>
      <c r="R25" s="74"/>
      <c r="S25" s="57"/>
      <c r="T25" s="57"/>
      <c r="U25" s="75" t="s">
        <v>102</v>
      </c>
      <c r="V25" s="76"/>
      <c r="W25" s="75" t="s">
        <v>102</v>
      </c>
      <c r="X25" s="77" t="s">
        <v>103</v>
      </c>
      <c r="Y25" s="110" t="s">
        <v>25</v>
      </c>
      <c r="Z25" s="111"/>
      <c r="AA25" s="112"/>
      <c r="AB25" s="27"/>
      <c r="AC25" s="31"/>
      <c r="AD25" s="32"/>
      <c r="AE25" s="32"/>
      <c r="AF25" s="56"/>
    </row>
    <row r="26" ht="20.1" customHeight="1" spans="1:32">
      <c r="A26" s="33"/>
      <c r="B26" s="34"/>
      <c r="C26" s="34"/>
      <c r="D26" s="35"/>
      <c r="E26" s="35"/>
      <c r="F26" s="34"/>
      <c r="G26" s="33"/>
      <c r="H26" s="33"/>
      <c r="I26" s="33"/>
      <c r="J26" s="33"/>
      <c r="K26" s="33"/>
      <c r="L26" s="33"/>
      <c r="M26" s="33"/>
      <c r="N26" s="33"/>
      <c r="O26" s="58"/>
      <c r="P26" s="33"/>
      <c r="Q26" s="78"/>
      <c r="R26" s="78"/>
      <c r="S26" s="78"/>
      <c r="T26" s="78"/>
      <c r="U26" s="79"/>
      <c r="V26" s="79"/>
      <c r="W26" s="80"/>
      <c r="X26" s="114"/>
      <c r="Y26" s="114"/>
      <c r="Z26" s="115"/>
      <c r="AA26" s="115"/>
      <c r="AB26" s="33"/>
      <c r="AC26" s="33"/>
      <c r="AD26" s="33"/>
      <c r="AE26" s="33"/>
      <c r="AF26" s="33"/>
    </row>
    <row r="27" ht="18.75" spans="1:32">
      <c r="A27" s="36" t="s">
        <v>130</v>
      </c>
      <c r="B27" s="36"/>
      <c r="C27" s="36"/>
      <c r="D27" s="36"/>
      <c r="E27" s="36"/>
      <c r="F27" s="36"/>
      <c r="G27" s="36"/>
      <c r="H27" s="36"/>
      <c r="I27" s="36"/>
      <c r="J27" s="36"/>
      <c r="K27" s="36"/>
      <c r="L27" s="36"/>
      <c r="M27" s="36"/>
      <c r="N27" s="36"/>
      <c r="O27" s="36"/>
      <c r="P27" s="36"/>
      <c r="Q27" s="36"/>
      <c r="R27" s="36"/>
      <c r="S27" s="36"/>
      <c r="T27" s="36"/>
      <c r="U27" s="36"/>
      <c r="V27" s="36"/>
      <c r="W27" s="36"/>
      <c r="X27" s="36"/>
      <c r="Y27" s="36"/>
      <c r="Z27" s="36"/>
      <c r="AA27" s="36"/>
      <c r="AB27" s="36"/>
      <c r="AC27" s="36"/>
      <c r="AD27" s="36"/>
      <c r="AE27" s="36"/>
      <c r="AF27" s="36"/>
    </row>
    <row r="28" ht="18.75" spans="1:33">
      <c r="A28" s="36" t="s">
        <v>131</v>
      </c>
      <c r="B28" s="37"/>
      <c r="C28" s="38"/>
      <c r="D28" s="37"/>
      <c r="E28" s="37"/>
      <c r="F28" s="38"/>
      <c r="G28" s="38"/>
      <c r="H28" s="38"/>
      <c r="I28" s="38"/>
      <c r="J28" s="38"/>
      <c r="K28" s="38"/>
      <c r="L28" s="38"/>
      <c r="M28" s="38"/>
      <c r="N28" s="38"/>
      <c r="O28" s="38"/>
      <c r="P28" s="38"/>
      <c r="Q28" s="38"/>
      <c r="R28" s="38"/>
      <c r="S28" s="38"/>
      <c r="T28" s="38"/>
      <c r="U28" s="38"/>
      <c r="V28" s="38"/>
      <c r="W28" s="38"/>
      <c r="X28" s="38"/>
      <c r="Y28" s="38"/>
      <c r="Z28" s="38"/>
      <c r="AA28" s="38"/>
      <c r="AB28" s="38"/>
      <c r="AC28" s="38"/>
      <c r="AD28" s="38"/>
      <c r="AE28" s="38"/>
      <c r="AF28" s="38"/>
      <c r="AG28" s="38"/>
    </row>
    <row r="29" ht="18.75" spans="1:33">
      <c r="A29" s="36" t="s">
        <v>132</v>
      </c>
      <c r="B29" s="37"/>
      <c r="C29" s="38"/>
      <c r="D29" s="37"/>
      <c r="E29" s="37"/>
      <c r="F29" s="38"/>
      <c r="G29" s="38"/>
      <c r="H29" s="38"/>
      <c r="I29" s="38"/>
      <c r="J29" s="38"/>
      <c r="K29" s="38"/>
      <c r="L29" s="38"/>
      <c r="M29" s="38"/>
      <c r="N29" s="38"/>
      <c r="O29" s="38"/>
      <c r="P29" s="38"/>
      <c r="Q29" s="38"/>
      <c r="R29" s="38"/>
      <c r="S29" s="38"/>
      <c r="T29" s="38"/>
      <c r="U29" s="38"/>
      <c r="V29" s="38"/>
      <c r="W29" s="38"/>
      <c r="X29" s="38"/>
      <c r="Y29" s="38"/>
      <c r="Z29" s="38"/>
      <c r="AA29" s="38"/>
      <c r="AB29" s="38"/>
      <c r="AC29" s="38"/>
      <c r="AD29" s="38"/>
      <c r="AE29" s="38"/>
      <c r="AF29" s="38"/>
      <c r="AG29" s="38"/>
    </row>
    <row r="30" ht="18.75" spans="1:33">
      <c r="A30" s="36" t="s">
        <v>133</v>
      </c>
      <c r="B30" s="37"/>
      <c r="C30" s="38"/>
      <c r="D30" s="37"/>
      <c r="E30" s="37"/>
      <c r="F30" s="38"/>
      <c r="G30" s="38"/>
      <c r="H30" s="38"/>
      <c r="I30" s="38"/>
      <c r="J30" s="38"/>
      <c r="K30" s="38"/>
      <c r="L30" s="38"/>
      <c r="M30" s="38"/>
      <c r="N30" s="38"/>
      <c r="O30" s="38"/>
      <c r="P30" s="38"/>
      <c r="Q30" s="38"/>
      <c r="R30" s="38"/>
      <c r="S30" s="38"/>
      <c r="T30" s="38"/>
      <c r="U30" s="38"/>
      <c r="V30" s="38"/>
      <c r="W30" s="38"/>
      <c r="X30" s="38"/>
      <c r="Y30" s="38"/>
      <c r="Z30" s="38"/>
      <c r="AA30" s="38"/>
      <c r="AB30" s="38"/>
      <c r="AC30" s="38"/>
      <c r="AD30" s="38"/>
      <c r="AE30" s="38"/>
      <c r="AF30" s="38"/>
      <c r="AG30" s="38"/>
    </row>
    <row r="31" ht="18.75" spans="1:33">
      <c r="A31" s="36" t="s">
        <v>134</v>
      </c>
      <c r="B31" s="37"/>
      <c r="C31" s="38"/>
      <c r="D31" s="37"/>
      <c r="E31" s="37"/>
      <c r="F31" s="38"/>
      <c r="G31" s="38"/>
      <c r="H31" s="38"/>
      <c r="I31" s="38"/>
      <c r="J31" s="38"/>
      <c r="K31" s="38"/>
      <c r="L31" s="38"/>
      <c r="M31" s="38"/>
      <c r="N31" s="38"/>
      <c r="O31" s="38"/>
      <c r="P31" s="38"/>
      <c r="Q31" s="38"/>
      <c r="R31" s="38"/>
      <c r="S31" s="38"/>
      <c r="T31" s="38"/>
      <c r="U31" s="38"/>
      <c r="V31" s="38"/>
      <c r="W31" s="38"/>
      <c r="X31" s="38"/>
      <c r="Y31" s="38"/>
      <c r="Z31" s="38"/>
      <c r="AA31" s="38"/>
      <c r="AB31" s="38"/>
      <c r="AC31" s="38"/>
      <c r="AD31" s="38"/>
      <c r="AE31" s="38"/>
      <c r="AF31" s="38"/>
      <c r="AG31" s="38"/>
    </row>
    <row r="32" ht="18.75" spans="1:33">
      <c r="A32" s="36" t="s">
        <v>135</v>
      </c>
      <c r="B32" s="37"/>
      <c r="C32" s="38"/>
      <c r="D32" s="37"/>
      <c r="E32" s="37"/>
      <c r="F32" s="39"/>
      <c r="G32" s="39"/>
      <c r="H32" s="39"/>
      <c r="I32" s="39"/>
      <c r="J32" s="39"/>
      <c r="K32" s="39"/>
      <c r="L32" s="39"/>
      <c r="M32" s="39"/>
      <c r="N32" s="39"/>
      <c r="O32" s="39"/>
      <c r="P32" s="39"/>
      <c r="Q32" s="39"/>
      <c r="R32" s="39"/>
      <c r="S32" s="39"/>
      <c r="T32" s="38"/>
      <c r="U32" s="38"/>
      <c r="V32" s="38"/>
      <c r="W32" s="38"/>
      <c r="X32" s="38"/>
      <c r="Y32" s="38"/>
      <c r="Z32" s="38"/>
      <c r="AA32" s="38"/>
      <c r="AB32" s="38"/>
      <c r="AC32" s="38"/>
      <c r="AD32" s="38"/>
      <c r="AE32" s="38"/>
      <c r="AF32" s="38"/>
      <c r="AG32" s="38"/>
    </row>
    <row r="33" ht="18.75" spans="1:33">
      <c r="A33" s="36" t="s">
        <v>136</v>
      </c>
      <c r="B33" s="40"/>
      <c r="C33" s="41"/>
      <c r="D33" s="40"/>
      <c r="E33" s="40"/>
      <c r="F33" s="41"/>
      <c r="G33" s="41"/>
      <c r="H33" s="41"/>
      <c r="I33" s="41"/>
      <c r="J33" s="41"/>
      <c r="K33" s="41"/>
      <c r="L33" s="38"/>
      <c r="M33" s="38"/>
      <c r="N33" s="38"/>
      <c r="O33" s="38"/>
      <c r="P33" s="38"/>
      <c r="Q33" s="38"/>
      <c r="R33" s="38"/>
      <c r="S33" s="38"/>
      <c r="T33" s="38"/>
      <c r="U33" s="38"/>
      <c r="V33" s="38"/>
      <c r="W33" s="38"/>
      <c r="X33" s="38"/>
      <c r="Y33" s="38"/>
      <c r="Z33" s="38"/>
      <c r="AA33" s="38"/>
      <c r="AB33" s="38"/>
      <c r="AC33" s="38"/>
      <c r="AD33" s="38"/>
      <c r="AE33" s="38"/>
      <c r="AF33" s="38"/>
      <c r="AG33" s="38"/>
    </row>
    <row r="34" ht="18.75" spans="1:33">
      <c r="A34" s="36" t="s">
        <v>137</v>
      </c>
      <c r="B34" s="37"/>
      <c r="C34" s="38"/>
      <c r="D34" s="37"/>
      <c r="E34" s="37"/>
      <c r="F34" s="38"/>
      <c r="G34" s="38"/>
      <c r="H34" s="38"/>
      <c r="I34" s="38"/>
      <c r="J34" s="38"/>
      <c r="K34" s="38"/>
      <c r="L34" s="38"/>
      <c r="M34" s="38"/>
      <c r="N34" s="38"/>
      <c r="O34" s="38"/>
      <c r="P34" s="38"/>
      <c r="Q34" s="38"/>
      <c r="R34" s="38"/>
      <c r="S34" s="38"/>
      <c r="T34" s="38"/>
      <c r="U34" s="38"/>
      <c r="V34" s="38"/>
      <c r="W34" s="38"/>
      <c r="X34" s="38"/>
      <c r="Y34" s="38"/>
      <c r="Z34" s="38"/>
      <c r="AA34" s="38"/>
      <c r="AB34" s="38"/>
      <c r="AC34" s="38"/>
      <c r="AD34" s="38"/>
      <c r="AE34" s="38"/>
      <c r="AF34" s="38"/>
      <c r="AG34" s="38"/>
    </row>
    <row r="35" ht="18.75" spans="1:33">
      <c r="A35" s="36" t="s">
        <v>138</v>
      </c>
      <c r="B35" s="37"/>
      <c r="C35" s="38"/>
      <c r="D35" s="37"/>
      <c r="E35" s="37"/>
      <c r="F35" s="38"/>
      <c r="G35" s="38"/>
      <c r="H35" s="38"/>
      <c r="I35" s="38"/>
      <c r="J35" s="38"/>
      <c r="K35" s="38"/>
      <c r="L35" s="38"/>
      <c r="M35" s="38"/>
      <c r="N35" s="38"/>
      <c r="O35" s="38"/>
      <c r="P35" s="38"/>
      <c r="Q35" s="38"/>
      <c r="R35" s="38"/>
      <c r="S35" s="38"/>
      <c r="T35" s="38"/>
      <c r="U35" s="38"/>
      <c r="V35" s="38"/>
      <c r="W35" s="38"/>
      <c r="X35" s="38"/>
      <c r="Y35" s="38"/>
      <c r="Z35" s="38"/>
      <c r="AA35" s="38"/>
      <c r="AB35" s="38"/>
      <c r="AC35" s="38"/>
      <c r="AD35" s="38"/>
      <c r="AE35" s="38"/>
      <c r="AF35" s="38"/>
      <c r="AG35" s="38"/>
    </row>
    <row r="36" ht="18.75" spans="1:33">
      <c r="A36" s="42" t="s">
        <v>139</v>
      </c>
      <c r="B36" s="37"/>
      <c r="C36" s="38"/>
      <c r="D36" s="37"/>
      <c r="E36" s="37"/>
      <c r="F36" s="38"/>
      <c r="G36" s="38"/>
      <c r="H36" s="38"/>
      <c r="I36" s="38"/>
      <c r="J36" s="38"/>
      <c r="K36" s="38"/>
      <c r="L36" s="38"/>
      <c r="M36" s="38"/>
      <c r="N36" s="38"/>
      <c r="O36" s="38"/>
      <c r="P36" s="38"/>
      <c r="Q36" s="38"/>
      <c r="R36" s="38"/>
      <c r="S36" s="38"/>
      <c r="T36" s="38"/>
      <c r="U36" s="38"/>
      <c r="V36" s="38"/>
      <c r="W36" s="38"/>
      <c r="X36" s="38"/>
      <c r="Y36" s="38"/>
      <c r="Z36" s="38"/>
      <c r="AA36" s="38"/>
      <c r="AB36" s="38"/>
      <c r="AC36" s="38"/>
      <c r="AD36" s="38"/>
      <c r="AE36" s="38"/>
      <c r="AF36" s="38"/>
      <c r="AG36" s="38"/>
    </row>
    <row r="37" ht="18.75" spans="1:33">
      <c r="A37" s="42" t="s">
        <v>140</v>
      </c>
      <c r="B37" s="42"/>
      <c r="C37" s="42"/>
      <c r="D37" s="42"/>
      <c r="E37" s="42"/>
      <c r="F37" s="42"/>
      <c r="G37" s="42"/>
      <c r="H37" s="42"/>
      <c r="I37" s="42"/>
      <c r="J37" s="42"/>
      <c r="K37" s="42"/>
      <c r="L37" s="42"/>
      <c r="M37" s="42"/>
      <c r="N37" s="42"/>
      <c r="O37" s="42"/>
      <c r="P37" s="42"/>
      <c r="Q37" s="42"/>
      <c r="R37" s="42"/>
      <c r="S37" s="42"/>
      <c r="T37" s="42"/>
      <c r="U37" s="42"/>
      <c r="V37" s="42"/>
      <c r="W37" s="42"/>
      <c r="X37" s="42"/>
      <c r="Y37" s="42"/>
      <c r="Z37" s="42"/>
      <c r="AA37" s="42"/>
      <c r="AB37" s="42"/>
      <c r="AC37" s="42"/>
      <c r="AD37" s="42"/>
      <c r="AE37" s="42"/>
      <c r="AF37" s="42"/>
      <c r="AG37" s="42"/>
    </row>
  </sheetData>
  <sheetProtection formatCells="0" formatRows="0" insertRows="0" insertColumns="0" insertHyperlinks="0" deleteColumns="0" deleteRows="0" sort="0" autoFilter="0" pivotTables="0"/>
  <protectedRanges>
    <protectedRange sqref="F8" name="区域1_1_2_1_1"/>
  </protectedRanges>
  <mergeCells count="94">
    <mergeCell ref="A1:AF1"/>
    <mergeCell ref="AA2:AF2"/>
    <mergeCell ref="AA3:AF3"/>
    <mergeCell ref="AA4:AF4"/>
    <mergeCell ref="A8:B8"/>
    <mergeCell ref="C8:D8"/>
    <mergeCell ref="G8:I8"/>
    <mergeCell ref="J8:K8"/>
    <mergeCell ref="L8:N8"/>
    <mergeCell ref="Q8:U8"/>
    <mergeCell ref="A9:B9"/>
    <mergeCell ref="C9:D9"/>
    <mergeCell ref="G9:I9"/>
    <mergeCell ref="J9:K9"/>
    <mergeCell ref="L9:N9"/>
    <mergeCell ref="Q9:U9"/>
    <mergeCell ref="A10:B10"/>
    <mergeCell ref="C10:D10"/>
    <mergeCell ref="E10:F10"/>
    <mergeCell ref="G10:N10"/>
    <mergeCell ref="O10:P10"/>
    <mergeCell ref="Q10:U10"/>
    <mergeCell ref="A11:B11"/>
    <mergeCell ref="C11:D11"/>
    <mergeCell ref="E11:F11"/>
    <mergeCell ref="G11:N11"/>
    <mergeCell ref="O11:P11"/>
    <mergeCell ref="Q11:U11"/>
    <mergeCell ref="A12:U12"/>
    <mergeCell ref="Q13:R13"/>
    <mergeCell ref="W13:X13"/>
    <mergeCell ref="Z13:AB13"/>
    <mergeCell ref="Z14:AA14"/>
    <mergeCell ref="A15:AF15"/>
    <mergeCell ref="D16:E16"/>
    <mergeCell ref="G16:J16"/>
    <mergeCell ref="K16:N16"/>
    <mergeCell ref="Z16:AA16"/>
    <mergeCell ref="AC16:AF16"/>
    <mergeCell ref="D17:E17"/>
    <mergeCell ref="G17:J17"/>
    <mergeCell ref="K17:N17"/>
    <mergeCell ref="Z17:AA17"/>
    <mergeCell ref="AC17:AF17"/>
    <mergeCell ref="D18:E18"/>
    <mergeCell ref="G18:J18"/>
    <mergeCell ref="K18:N18"/>
    <mergeCell ref="Z18:AA18"/>
    <mergeCell ref="AC18:AF18"/>
    <mergeCell ref="D19:E19"/>
    <mergeCell ref="G19:J19"/>
    <mergeCell ref="K19:N19"/>
    <mergeCell ref="D20:E20"/>
    <mergeCell ref="G20:J20"/>
    <mergeCell ref="K20:N20"/>
    <mergeCell ref="D21:E21"/>
    <mergeCell ref="G21:J21"/>
    <mergeCell ref="K21:N21"/>
    <mergeCell ref="D22:E22"/>
    <mergeCell ref="G22:J22"/>
    <mergeCell ref="K22:N22"/>
    <mergeCell ref="D23:E23"/>
    <mergeCell ref="G23:J23"/>
    <mergeCell ref="K23:N23"/>
    <mergeCell ref="D24:E24"/>
    <mergeCell ref="G24:J24"/>
    <mergeCell ref="K24:N24"/>
    <mergeCell ref="D25:E25"/>
    <mergeCell ref="G25:J25"/>
    <mergeCell ref="K25:N25"/>
    <mergeCell ref="A27:AF27"/>
    <mergeCell ref="A13:A14"/>
    <mergeCell ref="B13:B14"/>
    <mergeCell ref="C13:C14"/>
    <mergeCell ref="F13:F14"/>
    <mergeCell ref="O13:O14"/>
    <mergeCell ref="P13:P14"/>
    <mergeCell ref="S13:S14"/>
    <mergeCell ref="T13:T14"/>
    <mergeCell ref="U13:U14"/>
    <mergeCell ref="Y13:Y14"/>
    <mergeCell ref="AC8:AC12"/>
    <mergeCell ref="AD8:AD10"/>
    <mergeCell ref="AD11:AD12"/>
    <mergeCell ref="AE8:AE10"/>
    <mergeCell ref="AE11:AE12"/>
    <mergeCell ref="AF8:AF14"/>
    <mergeCell ref="D13:E14"/>
    <mergeCell ref="AC13:AE14"/>
    <mergeCell ref="G13:J14"/>
    <mergeCell ref="K13:N14"/>
    <mergeCell ref="A2:Z4"/>
    <mergeCell ref="A5:AF7"/>
    <mergeCell ref="W8:AB12"/>
  </mergeCells>
  <pageMargins left="0.236220472440945" right="0.236220472440945" top="0.354330708661417" bottom="0.354330708661417" header="0.31496062992126" footer="0.31496062992126"/>
  <pageSetup paperSize="9" scale="36" orientation="landscape" horizontalDpi="300" verticalDpi="300"/>
  <headerFooter alignWithMargins="0">
    <oddFooter>&amp;C
&amp;1#&amp;"Calibri"&amp;12&amp;K008000 Internal</oddFooter>
  </headerFooter>
  <colBreaks count="1" manualBreakCount="1">
    <brk id="32" max="1048575" man="1"/>
  </colBreak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rgb="FF92D050"/>
  </sheetPr>
  <dimension ref="A1:AF158"/>
  <sheetViews>
    <sheetView showGridLines="0" zoomScale="85" zoomScaleNormal="85" topLeftCell="A49" workbookViewId="0">
      <selection activeCell="A56" sqref="$A56:$XFD56"/>
    </sheetView>
  </sheetViews>
  <sheetFormatPr defaultColWidth="9" defaultRowHeight="14.25"/>
  <cols>
    <col min="1" max="1" width="5.625" style="3" customWidth="1"/>
    <col min="2" max="2" width="10.625" style="4" customWidth="1"/>
    <col min="3" max="3" width="27" style="1" customWidth="1"/>
    <col min="4" max="4" width="18.875" style="4" customWidth="1"/>
    <col min="5" max="5" width="17.75" style="4" customWidth="1"/>
    <col min="6" max="6" width="58.125" style="1" customWidth="1"/>
    <col min="7" max="14" width="5.625" style="1" customWidth="1"/>
    <col min="15" max="16" width="15.625" style="1" customWidth="1"/>
    <col min="17" max="20" width="5.625" style="1" customWidth="1"/>
    <col min="21" max="27" width="10.625" style="1" customWidth="1"/>
    <col min="28" max="29" width="5.625" style="1" customWidth="1"/>
    <col min="30" max="30" width="15.625" style="1" customWidth="1"/>
    <col min="31" max="31" width="5.625" style="1" customWidth="1"/>
    <col min="32" max="16384" width="9" style="1"/>
  </cols>
  <sheetData>
    <row r="1" spans="1:31">
      <c r="A1" s="5" t="s">
        <v>40</v>
      </c>
      <c r="B1" s="5"/>
      <c r="C1" s="5"/>
      <c r="D1" s="5"/>
      <c r="E1" s="5"/>
      <c r="F1" s="5"/>
      <c r="G1" s="5"/>
      <c r="H1" s="5"/>
      <c r="I1" s="5"/>
      <c r="J1" s="5"/>
      <c r="K1" s="5"/>
      <c r="L1" s="5"/>
      <c r="M1" s="5"/>
      <c r="N1" s="5"/>
      <c r="O1" s="5"/>
      <c r="P1" s="5"/>
      <c r="Q1" s="5"/>
      <c r="R1" s="5"/>
      <c r="S1" s="5"/>
      <c r="T1" s="5"/>
      <c r="U1" s="5"/>
      <c r="V1" s="5"/>
      <c r="W1" s="5"/>
      <c r="X1" s="5"/>
      <c r="Y1" s="5"/>
      <c r="Z1" s="5"/>
      <c r="AA1" s="5"/>
      <c r="AB1" s="5"/>
      <c r="AC1" s="5"/>
      <c r="AD1" s="5"/>
      <c r="AE1" s="5"/>
    </row>
    <row r="2" spans="1:31">
      <c r="A2" s="6"/>
      <c r="B2" s="6"/>
      <c r="C2" s="6"/>
      <c r="D2" s="6"/>
      <c r="E2" s="6"/>
      <c r="F2" s="6"/>
      <c r="G2" s="6"/>
      <c r="H2" s="6"/>
      <c r="I2" s="6"/>
      <c r="J2" s="6"/>
      <c r="K2" s="6"/>
      <c r="L2" s="6"/>
      <c r="M2" s="6"/>
      <c r="N2" s="6"/>
      <c r="O2" s="6"/>
      <c r="P2" s="6"/>
      <c r="Q2" s="6"/>
      <c r="R2" s="6"/>
      <c r="S2" s="6"/>
      <c r="T2" s="6"/>
      <c r="U2" s="6"/>
      <c r="V2" s="6"/>
      <c r="W2" s="6"/>
      <c r="X2" s="6"/>
      <c r="Y2" s="6"/>
      <c r="Z2" s="81" t="s">
        <v>1</v>
      </c>
      <c r="AA2" s="81"/>
      <c r="AB2" s="81"/>
      <c r="AC2" s="81"/>
      <c r="AD2" s="81"/>
      <c r="AE2" s="81"/>
    </row>
    <row r="3" ht="12.75" customHeight="1" spans="1:31">
      <c r="A3" s="6"/>
      <c r="B3" s="6"/>
      <c r="C3" s="6"/>
      <c r="D3" s="6"/>
      <c r="E3" s="6"/>
      <c r="F3" s="6"/>
      <c r="G3" s="6"/>
      <c r="H3" s="6"/>
      <c r="I3" s="6"/>
      <c r="J3" s="6"/>
      <c r="K3" s="6"/>
      <c r="L3" s="6"/>
      <c r="M3" s="6"/>
      <c r="N3" s="6"/>
      <c r="O3" s="6"/>
      <c r="P3" s="6"/>
      <c r="Q3" s="6"/>
      <c r="R3" s="6"/>
      <c r="S3" s="6"/>
      <c r="T3" s="6"/>
      <c r="U3" s="6"/>
      <c r="V3" s="6"/>
      <c r="W3" s="6"/>
      <c r="X3" s="6"/>
      <c r="Y3" s="6"/>
      <c r="Z3" s="81" t="s">
        <v>41</v>
      </c>
      <c r="AA3" s="81"/>
      <c r="AB3" s="81"/>
      <c r="AC3" s="81"/>
      <c r="AD3" s="81"/>
      <c r="AE3" s="81"/>
    </row>
    <row r="4" ht="15" customHeight="1" spans="1:31">
      <c r="A4" s="6"/>
      <c r="B4" s="6"/>
      <c r="C4" s="6"/>
      <c r="D4" s="6"/>
      <c r="E4" s="6"/>
      <c r="F4" s="6"/>
      <c r="G4" s="6"/>
      <c r="H4" s="6"/>
      <c r="I4" s="6"/>
      <c r="J4" s="6"/>
      <c r="K4" s="6"/>
      <c r="L4" s="6"/>
      <c r="M4" s="6"/>
      <c r="N4" s="6"/>
      <c r="O4" s="6"/>
      <c r="P4" s="6"/>
      <c r="Q4" s="6"/>
      <c r="R4" s="6"/>
      <c r="S4" s="6"/>
      <c r="T4" s="6"/>
      <c r="U4" s="6"/>
      <c r="V4" s="6"/>
      <c r="W4" s="6"/>
      <c r="X4" s="6"/>
      <c r="Y4" s="6"/>
      <c r="Z4" s="81" t="s">
        <v>42</v>
      </c>
      <c r="AA4" s="81" t="s">
        <v>43</v>
      </c>
      <c r="AB4" s="81"/>
      <c r="AC4" s="81"/>
      <c r="AD4" s="81"/>
      <c r="AE4" s="81"/>
    </row>
    <row r="5" ht="21.2" customHeight="1" spans="1:31">
      <c r="A5" s="7" t="s">
        <v>44</v>
      </c>
      <c r="B5" s="8"/>
      <c r="C5" s="8"/>
      <c r="D5" s="8"/>
      <c r="E5" s="8"/>
      <c r="F5" s="8"/>
      <c r="G5" s="8"/>
      <c r="H5" s="8"/>
      <c r="I5" s="8"/>
      <c r="J5" s="8"/>
      <c r="K5" s="8"/>
      <c r="L5" s="8"/>
      <c r="M5" s="8"/>
      <c r="N5" s="8"/>
      <c r="O5" s="8"/>
      <c r="P5" s="8"/>
      <c r="Q5" s="8"/>
      <c r="R5" s="8"/>
      <c r="S5" s="8"/>
      <c r="T5" s="8"/>
      <c r="U5" s="8"/>
      <c r="V5" s="8"/>
      <c r="W5" s="8"/>
      <c r="X5" s="8"/>
      <c r="Y5" s="8"/>
      <c r="Z5" s="8"/>
      <c r="AA5" s="8"/>
      <c r="AB5" s="8"/>
      <c r="AC5" s="8"/>
      <c r="AD5" s="8"/>
      <c r="AE5" s="82"/>
    </row>
    <row r="6" ht="18" customHeight="1" spans="1:31">
      <c r="A6" s="9"/>
      <c r="B6" s="10"/>
      <c r="C6" s="10"/>
      <c r="D6" s="10"/>
      <c r="E6" s="10"/>
      <c r="F6" s="10"/>
      <c r="G6" s="10"/>
      <c r="H6" s="10"/>
      <c r="I6" s="10"/>
      <c r="J6" s="10"/>
      <c r="K6" s="10"/>
      <c r="L6" s="10"/>
      <c r="M6" s="10"/>
      <c r="N6" s="10"/>
      <c r="O6" s="10"/>
      <c r="P6" s="10"/>
      <c r="Q6" s="10"/>
      <c r="R6" s="10"/>
      <c r="S6" s="10"/>
      <c r="T6" s="10"/>
      <c r="U6" s="10"/>
      <c r="V6" s="10"/>
      <c r="W6" s="10"/>
      <c r="X6" s="10"/>
      <c r="Y6" s="10"/>
      <c r="Z6" s="10"/>
      <c r="AA6" s="10"/>
      <c r="AB6" s="10"/>
      <c r="AC6" s="10"/>
      <c r="AD6" s="10"/>
      <c r="AE6" s="83"/>
    </row>
    <row r="7" ht="21.2" customHeight="1" spans="1:31">
      <c r="A7" s="9"/>
      <c r="B7" s="10"/>
      <c r="C7" s="10"/>
      <c r="D7" s="10"/>
      <c r="E7" s="10"/>
      <c r="F7" s="10"/>
      <c r="G7" s="10"/>
      <c r="H7" s="10"/>
      <c r="I7" s="10"/>
      <c r="J7" s="10"/>
      <c r="K7" s="10"/>
      <c r="L7" s="10"/>
      <c r="M7" s="10"/>
      <c r="N7" s="10"/>
      <c r="O7" s="10"/>
      <c r="P7" s="10"/>
      <c r="Q7" s="10"/>
      <c r="R7" s="10"/>
      <c r="S7" s="10"/>
      <c r="T7" s="10"/>
      <c r="U7" s="10"/>
      <c r="V7" s="10"/>
      <c r="W7" s="10"/>
      <c r="X7" s="10"/>
      <c r="Y7" s="10"/>
      <c r="Z7" s="10"/>
      <c r="AA7" s="10"/>
      <c r="AB7" s="10"/>
      <c r="AC7" s="10"/>
      <c r="AD7" s="10"/>
      <c r="AE7" s="83"/>
    </row>
    <row r="8" ht="39.95" customHeight="1" spans="1:31">
      <c r="A8" s="11" t="s">
        <v>45</v>
      </c>
      <c r="B8" s="11"/>
      <c r="C8" s="12" t="s">
        <v>46</v>
      </c>
      <c r="D8" s="13"/>
      <c r="E8" s="14" t="s">
        <v>47</v>
      </c>
      <c r="F8" s="14" t="s">
        <v>48</v>
      </c>
      <c r="G8" s="14" t="s">
        <v>49</v>
      </c>
      <c r="H8" s="11"/>
      <c r="I8" s="11"/>
      <c r="J8" s="14"/>
      <c r="K8" s="14"/>
      <c r="L8" s="14" t="s">
        <v>50</v>
      </c>
      <c r="M8" s="11"/>
      <c r="N8" s="11"/>
      <c r="O8" s="15"/>
      <c r="P8" s="15" t="s">
        <v>51</v>
      </c>
      <c r="Q8" s="15"/>
      <c r="R8" s="15"/>
      <c r="S8" s="15"/>
      <c r="T8" s="15"/>
      <c r="U8" s="15"/>
      <c r="V8" s="60" t="s">
        <v>52</v>
      </c>
      <c r="W8" s="60"/>
      <c r="X8" s="60"/>
      <c r="Y8" s="60"/>
      <c r="Z8" s="60"/>
      <c r="AA8" s="60"/>
      <c r="AB8" s="84" t="s">
        <v>53</v>
      </c>
      <c r="AC8" s="85" t="s">
        <v>54</v>
      </c>
      <c r="AD8" s="86" t="s">
        <v>55</v>
      </c>
      <c r="AE8" s="87" t="s">
        <v>38</v>
      </c>
    </row>
    <row r="9" ht="39.95" customHeight="1" spans="1:31">
      <c r="A9" s="15" t="s">
        <v>56</v>
      </c>
      <c r="B9" s="15"/>
      <c r="C9" s="15"/>
      <c r="D9" s="15"/>
      <c r="E9" s="14" t="s">
        <v>57</v>
      </c>
      <c r="F9" s="15"/>
      <c r="G9" s="15" t="s">
        <v>58</v>
      </c>
      <c r="H9" s="15"/>
      <c r="I9" s="15"/>
      <c r="J9" s="15"/>
      <c r="K9" s="15"/>
      <c r="L9" s="15" t="s">
        <v>59</v>
      </c>
      <c r="M9" s="15"/>
      <c r="N9" s="15"/>
      <c r="O9" s="15"/>
      <c r="P9" s="15" t="s">
        <v>60</v>
      </c>
      <c r="Q9" s="61"/>
      <c r="R9" s="15"/>
      <c r="S9" s="15"/>
      <c r="T9" s="15"/>
      <c r="U9" s="15"/>
      <c r="V9" s="62"/>
      <c r="W9" s="62"/>
      <c r="X9" s="62"/>
      <c r="Y9" s="62"/>
      <c r="Z9" s="62"/>
      <c r="AA9" s="62"/>
      <c r="AB9" s="88"/>
      <c r="AC9" s="89"/>
      <c r="AD9" s="90"/>
      <c r="AE9" s="91"/>
    </row>
    <row r="10" ht="39.95" customHeight="1" spans="1:31">
      <c r="A10" s="14" t="s">
        <v>61</v>
      </c>
      <c r="B10" s="14"/>
      <c r="C10" s="14" t="s">
        <v>62</v>
      </c>
      <c r="D10" s="14"/>
      <c r="E10" s="14" t="s">
        <v>63</v>
      </c>
      <c r="F10" s="14"/>
      <c r="G10" s="16"/>
      <c r="H10" s="17"/>
      <c r="I10" s="17"/>
      <c r="J10" s="17"/>
      <c r="K10" s="17"/>
      <c r="L10" s="17"/>
      <c r="M10" s="17"/>
      <c r="N10" s="43"/>
      <c r="O10" s="14" t="s">
        <v>64</v>
      </c>
      <c r="P10" s="14"/>
      <c r="Q10" s="16" t="s">
        <v>141</v>
      </c>
      <c r="R10" s="17"/>
      <c r="S10" s="17"/>
      <c r="T10" s="17"/>
      <c r="U10" s="43"/>
      <c r="V10" s="62"/>
      <c r="W10" s="62"/>
      <c r="X10" s="62"/>
      <c r="Y10" s="62"/>
      <c r="Z10" s="62"/>
      <c r="AA10" s="62"/>
      <c r="AB10" s="88"/>
      <c r="AC10" s="92"/>
      <c r="AD10" s="93"/>
      <c r="AE10" s="91"/>
    </row>
    <row r="11" ht="39.95" customHeight="1" spans="1:31">
      <c r="A11" s="14" t="s">
        <v>142</v>
      </c>
      <c r="B11" s="14"/>
      <c r="C11" s="14" t="s">
        <v>143</v>
      </c>
      <c r="D11" s="14"/>
      <c r="E11" s="14" t="s">
        <v>144</v>
      </c>
      <c r="F11" s="14"/>
      <c r="G11" s="14" t="s">
        <v>24</v>
      </c>
      <c r="H11" s="14"/>
      <c r="I11" s="14"/>
      <c r="J11" s="14"/>
      <c r="K11" s="14"/>
      <c r="L11" s="14"/>
      <c r="M11" s="14"/>
      <c r="N11" s="14"/>
      <c r="O11" s="14" t="s">
        <v>145</v>
      </c>
      <c r="P11" s="14"/>
      <c r="Q11" s="16" t="s">
        <v>28</v>
      </c>
      <c r="R11" s="17"/>
      <c r="S11" s="17"/>
      <c r="T11" s="17"/>
      <c r="U11" s="43"/>
      <c r="V11" s="62"/>
      <c r="W11" s="62"/>
      <c r="X11" s="62"/>
      <c r="Y11" s="62"/>
      <c r="Z11" s="62"/>
      <c r="AA11" s="62"/>
      <c r="AB11" s="88"/>
      <c r="AC11" s="94" t="s">
        <v>66</v>
      </c>
      <c r="AD11" s="86" t="s">
        <v>67</v>
      </c>
      <c r="AE11" s="91"/>
    </row>
    <row r="12" ht="15" customHeight="1" spans="1:31">
      <c r="A12" s="18" t="s">
        <v>68</v>
      </c>
      <c r="B12" s="18"/>
      <c r="C12" s="18"/>
      <c r="D12" s="18"/>
      <c r="E12" s="18"/>
      <c r="F12" s="18"/>
      <c r="G12" s="18"/>
      <c r="H12" s="18"/>
      <c r="I12" s="18"/>
      <c r="J12" s="18"/>
      <c r="K12" s="18"/>
      <c r="L12" s="18"/>
      <c r="M12" s="18"/>
      <c r="N12" s="18"/>
      <c r="O12" s="18"/>
      <c r="P12" s="18"/>
      <c r="Q12" s="18"/>
      <c r="R12" s="18"/>
      <c r="S12" s="18"/>
      <c r="T12" s="18"/>
      <c r="U12" s="18"/>
      <c r="V12" s="65"/>
      <c r="W12" s="65"/>
      <c r="X12" s="65"/>
      <c r="Y12" s="65"/>
      <c r="Z12" s="65"/>
      <c r="AA12" s="65"/>
      <c r="AB12" s="95"/>
      <c r="AC12" s="96"/>
      <c r="AD12" s="93"/>
      <c r="AE12" s="91"/>
    </row>
    <row r="13" ht="34.5" customHeight="1" spans="1:31">
      <c r="A13" s="19" t="s">
        <v>69</v>
      </c>
      <c r="B13" s="19" t="s">
        <v>70</v>
      </c>
      <c r="C13" s="19" t="s">
        <v>71</v>
      </c>
      <c r="D13" s="19" t="s">
        <v>72</v>
      </c>
      <c r="E13" s="19"/>
      <c r="F13" s="19" t="s">
        <v>73</v>
      </c>
      <c r="G13" s="23" t="s">
        <v>146</v>
      </c>
      <c r="H13" s="24"/>
      <c r="I13" s="24"/>
      <c r="J13" s="24"/>
      <c r="K13" s="51" t="s">
        <v>147</v>
      </c>
      <c r="L13" s="52"/>
      <c r="M13" s="52"/>
      <c r="N13" s="52"/>
      <c r="O13" s="48" t="s">
        <v>76</v>
      </c>
      <c r="P13" s="49" t="s">
        <v>77</v>
      </c>
      <c r="Q13" s="66" t="s">
        <v>78</v>
      </c>
      <c r="R13" s="67"/>
      <c r="S13" s="68" t="s">
        <v>79</v>
      </c>
      <c r="T13" s="68" t="s">
        <v>80</v>
      </c>
      <c r="U13" s="69" t="s">
        <v>81</v>
      </c>
      <c r="V13" s="70" t="s">
        <v>148</v>
      </c>
      <c r="W13" s="70"/>
      <c r="X13" s="97" t="s">
        <v>84</v>
      </c>
      <c r="Y13" s="98" t="s">
        <v>85</v>
      </c>
      <c r="Z13" s="99"/>
      <c r="AA13" s="100"/>
      <c r="AB13" s="101" t="s">
        <v>86</v>
      </c>
      <c r="AC13" s="102"/>
      <c r="AD13" s="103"/>
      <c r="AE13" s="91"/>
    </row>
    <row r="14" ht="35.45" customHeight="1" spans="1:31">
      <c r="A14" s="22"/>
      <c r="B14" s="22"/>
      <c r="C14" s="22"/>
      <c r="D14" s="22"/>
      <c r="E14" s="22"/>
      <c r="F14" s="22"/>
      <c r="G14" s="117" t="s">
        <v>149</v>
      </c>
      <c r="H14" s="117" t="s">
        <v>150</v>
      </c>
      <c r="I14" s="117" t="s">
        <v>151</v>
      </c>
      <c r="J14" s="117" t="s">
        <v>152</v>
      </c>
      <c r="K14" s="139" t="s">
        <v>149</v>
      </c>
      <c r="L14" s="139" t="s">
        <v>150</v>
      </c>
      <c r="M14" s="139" t="s">
        <v>151</v>
      </c>
      <c r="N14" s="139" t="s">
        <v>152</v>
      </c>
      <c r="O14" s="54"/>
      <c r="P14" s="55"/>
      <c r="Q14" s="71" t="s">
        <v>87</v>
      </c>
      <c r="R14" s="72" t="s">
        <v>88</v>
      </c>
      <c r="S14" s="73"/>
      <c r="T14" s="73"/>
      <c r="U14" s="69"/>
      <c r="V14" s="70" t="s">
        <v>89</v>
      </c>
      <c r="W14" s="70" t="s">
        <v>90</v>
      </c>
      <c r="X14" s="104"/>
      <c r="Y14" s="98" t="s">
        <v>91</v>
      </c>
      <c r="Z14" s="100"/>
      <c r="AA14" s="70" t="s">
        <v>92</v>
      </c>
      <c r="AB14" s="105"/>
      <c r="AC14" s="106"/>
      <c r="AD14" s="107"/>
      <c r="AE14" s="108"/>
    </row>
    <row r="15" ht="24" customHeight="1" spans="1:31">
      <c r="A15" s="25" t="s">
        <v>93</v>
      </c>
      <c r="B15" s="26"/>
      <c r="C15" s="26"/>
      <c r="D15" s="26"/>
      <c r="E15" s="26"/>
      <c r="F15" s="26"/>
      <c r="G15" s="26"/>
      <c r="H15" s="26"/>
      <c r="I15" s="26"/>
      <c r="J15" s="26"/>
      <c r="K15" s="26"/>
      <c r="L15" s="26"/>
      <c r="M15" s="26"/>
      <c r="N15" s="26"/>
      <c r="O15" s="26"/>
      <c r="P15" s="26"/>
      <c r="Q15" s="26"/>
      <c r="R15" s="26"/>
      <c r="S15" s="26"/>
      <c r="T15" s="26"/>
      <c r="U15" s="26"/>
      <c r="V15" s="26"/>
      <c r="W15" s="26"/>
      <c r="X15" s="26"/>
      <c r="Y15" s="26"/>
      <c r="Z15" s="26"/>
      <c r="AA15" s="26"/>
      <c r="AB15" s="26"/>
      <c r="AC15" s="26"/>
      <c r="AD15" s="26"/>
      <c r="AE15" s="109"/>
    </row>
    <row r="16" ht="31.5" customHeight="1" spans="1:31">
      <c r="A16" s="140">
        <v>1</v>
      </c>
      <c r="B16" s="135" t="s">
        <v>153</v>
      </c>
      <c r="C16" s="120" t="s">
        <v>154</v>
      </c>
      <c r="D16" s="121" t="s">
        <v>155</v>
      </c>
      <c r="E16" s="122"/>
      <c r="F16" s="159" t="s">
        <v>156</v>
      </c>
      <c r="G16" s="140"/>
      <c r="H16" s="140"/>
      <c r="I16" s="140" t="s">
        <v>157</v>
      </c>
      <c r="J16" s="140"/>
      <c r="K16" s="140"/>
      <c r="L16" s="140"/>
      <c r="M16" s="140"/>
      <c r="N16" s="140"/>
      <c r="O16" s="141" t="s">
        <v>100</v>
      </c>
      <c r="P16" s="142" t="s">
        <v>101</v>
      </c>
      <c r="Q16" s="143"/>
      <c r="R16" s="143"/>
      <c r="S16" s="141" t="s">
        <v>20</v>
      </c>
      <c r="T16" s="141" t="s">
        <v>20</v>
      </c>
      <c r="U16" s="165" t="s">
        <v>158</v>
      </c>
      <c r="V16" s="145"/>
      <c r="W16" s="146"/>
      <c r="X16" s="147"/>
      <c r="Y16" s="148"/>
      <c r="Z16" s="149"/>
      <c r="AA16" s="140"/>
      <c r="AB16" s="142"/>
      <c r="AC16" s="150"/>
      <c r="AD16" s="150"/>
      <c r="AE16" s="151"/>
    </row>
    <row r="17" ht="31.5" customHeight="1" spans="1:31">
      <c r="A17" s="140">
        <v>2</v>
      </c>
      <c r="B17" s="135" t="s">
        <v>159</v>
      </c>
      <c r="C17" s="120" t="s">
        <v>95</v>
      </c>
      <c r="D17" s="121" t="s">
        <v>96</v>
      </c>
      <c r="E17" s="122"/>
      <c r="F17" s="159" t="s">
        <v>160</v>
      </c>
      <c r="G17" s="140"/>
      <c r="H17" s="140"/>
      <c r="I17" s="140" t="s">
        <v>157</v>
      </c>
      <c r="J17" s="140"/>
      <c r="K17" s="140"/>
      <c r="L17" s="140"/>
      <c r="M17" s="140"/>
      <c r="N17" s="140"/>
      <c r="O17" s="141" t="s">
        <v>100</v>
      </c>
      <c r="P17" s="142" t="s">
        <v>101</v>
      </c>
      <c r="Q17" s="143"/>
      <c r="R17" s="143"/>
      <c r="S17" s="141" t="s">
        <v>20</v>
      </c>
      <c r="T17" s="141" t="s">
        <v>20</v>
      </c>
      <c r="U17" s="165" t="s">
        <v>158</v>
      </c>
      <c r="V17" s="145"/>
      <c r="W17" s="146"/>
      <c r="X17" s="147"/>
      <c r="Y17" s="148"/>
      <c r="Z17" s="149"/>
      <c r="AA17" s="140"/>
      <c r="AB17" s="142"/>
      <c r="AC17" s="150"/>
      <c r="AD17" s="150"/>
      <c r="AE17" s="151"/>
    </row>
    <row r="18" ht="24" customHeight="1" spans="1:31">
      <c r="A18" s="25" t="s">
        <v>161</v>
      </c>
      <c r="B18" s="26"/>
      <c r="C18" s="26"/>
      <c r="D18" s="26"/>
      <c r="E18" s="26"/>
      <c r="F18" s="26"/>
      <c r="G18" s="26"/>
      <c r="H18" s="26"/>
      <c r="I18" s="26"/>
      <c r="J18" s="26"/>
      <c r="K18" s="26"/>
      <c r="L18" s="26"/>
      <c r="M18" s="26"/>
      <c r="N18" s="26"/>
      <c r="O18" s="26"/>
      <c r="P18" s="26"/>
      <c r="Q18" s="26"/>
      <c r="R18" s="26"/>
      <c r="S18" s="26"/>
      <c r="T18" s="26"/>
      <c r="U18" s="26"/>
      <c r="V18" s="26"/>
      <c r="W18" s="26"/>
      <c r="X18" s="26"/>
      <c r="Y18" s="26"/>
      <c r="Z18" s="26"/>
      <c r="AA18" s="26"/>
      <c r="AB18" s="26"/>
      <c r="AC18" s="26"/>
      <c r="AD18" s="26"/>
      <c r="AE18" s="109"/>
    </row>
    <row r="19" ht="62.25" customHeight="1" spans="1:31">
      <c r="A19" s="140">
        <v>1</v>
      </c>
      <c r="B19" s="160" t="s">
        <v>162</v>
      </c>
      <c r="C19" s="160" t="s">
        <v>163</v>
      </c>
      <c r="D19" s="161" t="s">
        <v>164</v>
      </c>
      <c r="E19" s="162"/>
      <c r="F19" s="120" t="s">
        <v>165</v>
      </c>
      <c r="G19" s="140"/>
      <c r="H19" s="140"/>
      <c r="I19" s="140" t="s">
        <v>157</v>
      </c>
      <c r="J19" s="140"/>
      <c r="K19" s="140"/>
      <c r="L19" s="140"/>
      <c r="M19" s="140"/>
      <c r="N19" s="140"/>
      <c r="O19" s="141" t="s">
        <v>100</v>
      </c>
      <c r="P19" s="142" t="s">
        <v>101</v>
      </c>
      <c r="Q19" s="143"/>
      <c r="R19" s="143"/>
      <c r="S19" s="141" t="s">
        <v>20</v>
      </c>
      <c r="T19" s="141" t="s">
        <v>20</v>
      </c>
      <c r="U19" s="165" t="s">
        <v>166</v>
      </c>
      <c r="V19" s="145"/>
      <c r="W19" s="146"/>
      <c r="X19" s="147"/>
      <c r="Y19" s="148"/>
      <c r="Z19" s="149"/>
      <c r="AA19" s="140"/>
      <c r="AB19" s="142"/>
      <c r="AC19" s="150"/>
      <c r="AD19" s="150"/>
      <c r="AE19" s="151"/>
    </row>
    <row r="20" ht="38.25" customHeight="1" spans="1:31">
      <c r="A20" s="140">
        <v>2</v>
      </c>
      <c r="B20" s="160" t="s">
        <v>167</v>
      </c>
      <c r="C20" s="160" t="s">
        <v>163</v>
      </c>
      <c r="D20" s="161" t="s">
        <v>168</v>
      </c>
      <c r="E20" s="162"/>
      <c r="F20" s="120" t="s">
        <v>165</v>
      </c>
      <c r="G20" s="140"/>
      <c r="H20" s="140"/>
      <c r="I20" s="140" t="s">
        <v>157</v>
      </c>
      <c r="J20" s="140"/>
      <c r="K20" s="140"/>
      <c r="L20" s="140"/>
      <c r="M20" s="140"/>
      <c r="N20" s="140"/>
      <c r="O20" s="141" t="s">
        <v>100</v>
      </c>
      <c r="P20" s="142" t="s">
        <v>101</v>
      </c>
      <c r="Q20" s="143"/>
      <c r="R20" s="143"/>
      <c r="S20" s="141" t="s">
        <v>20</v>
      </c>
      <c r="T20" s="141" t="s">
        <v>20</v>
      </c>
      <c r="U20" s="165" t="s">
        <v>166</v>
      </c>
      <c r="V20" s="145"/>
      <c r="W20" s="146"/>
      <c r="X20" s="147"/>
      <c r="Y20" s="148"/>
      <c r="Z20" s="149"/>
      <c r="AA20" s="140"/>
      <c r="AB20" s="142"/>
      <c r="AC20" s="150"/>
      <c r="AD20" s="150"/>
      <c r="AE20" s="151"/>
    </row>
    <row r="21" ht="38.25" customHeight="1" spans="1:31">
      <c r="A21" s="140">
        <v>3</v>
      </c>
      <c r="B21" s="160" t="s">
        <v>169</v>
      </c>
      <c r="C21" s="160" t="s">
        <v>163</v>
      </c>
      <c r="D21" s="161" t="s">
        <v>170</v>
      </c>
      <c r="E21" s="162"/>
      <c r="F21" s="120" t="s">
        <v>165</v>
      </c>
      <c r="G21" s="140"/>
      <c r="H21" s="140"/>
      <c r="I21" s="140" t="s">
        <v>157</v>
      </c>
      <c r="J21" s="140"/>
      <c r="K21" s="140"/>
      <c r="L21" s="140"/>
      <c r="M21" s="140"/>
      <c r="N21" s="140"/>
      <c r="O21" s="141" t="s">
        <v>100</v>
      </c>
      <c r="P21" s="142" t="s">
        <v>101</v>
      </c>
      <c r="Q21" s="143"/>
      <c r="R21" s="143"/>
      <c r="S21" s="141" t="s">
        <v>20</v>
      </c>
      <c r="T21" s="141" t="s">
        <v>20</v>
      </c>
      <c r="U21" s="165" t="s">
        <v>166</v>
      </c>
      <c r="V21" s="145"/>
      <c r="W21" s="146"/>
      <c r="X21" s="147"/>
      <c r="Y21" s="148"/>
      <c r="Z21" s="149"/>
      <c r="AA21" s="140"/>
      <c r="AB21" s="142"/>
      <c r="AC21" s="150"/>
      <c r="AD21" s="150"/>
      <c r="AE21" s="151"/>
    </row>
    <row r="22" ht="38.25" customHeight="1" spans="1:31">
      <c r="A22" s="140">
        <v>4</v>
      </c>
      <c r="B22" s="160" t="s">
        <v>171</v>
      </c>
      <c r="C22" s="234" t="s">
        <v>172</v>
      </c>
      <c r="D22" s="235" t="s">
        <v>173</v>
      </c>
      <c r="E22" s="162"/>
      <c r="F22" s="120" t="s">
        <v>165</v>
      </c>
      <c r="G22" s="140"/>
      <c r="H22" s="140"/>
      <c r="I22" s="140" t="s">
        <v>157</v>
      </c>
      <c r="J22" s="140"/>
      <c r="K22" s="140"/>
      <c r="L22" s="140"/>
      <c r="M22" s="140"/>
      <c r="N22" s="140"/>
      <c r="O22" s="141" t="s">
        <v>100</v>
      </c>
      <c r="P22" s="142" t="s">
        <v>101</v>
      </c>
      <c r="Q22" s="143"/>
      <c r="R22" s="143"/>
      <c r="S22" s="141" t="s">
        <v>20</v>
      </c>
      <c r="T22" s="141" t="s">
        <v>20</v>
      </c>
      <c r="U22" s="165" t="s">
        <v>166</v>
      </c>
      <c r="V22" s="145"/>
      <c r="W22" s="146"/>
      <c r="X22" s="147"/>
      <c r="Y22" s="148"/>
      <c r="Z22" s="149"/>
      <c r="AA22" s="140"/>
      <c r="AB22" s="142"/>
      <c r="AC22" s="150"/>
      <c r="AD22" s="150"/>
      <c r="AE22" s="151"/>
    </row>
    <row r="23" ht="38.25" customHeight="1" spans="1:31">
      <c r="A23" s="140">
        <v>5</v>
      </c>
      <c r="B23" s="160" t="s">
        <v>174</v>
      </c>
      <c r="C23" s="234" t="s">
        <v>172</v>
      </c>
      <c r="D23" s="161" t="s">
        <v>175</v>
      </c>
      <c r="E23" s="162"/>
      <c r="F23" s="120" t="s">
        <v>176</v>
      </c>
      <c r="G23" s="140"/>
      <c r="H23" s="140"/>
      <c r="I23" s="140" t="s">
        <v>157</v>
      </c>
      <c r="J23" s="140"/>
      <c r="K23" s="140"/>
      <c r="L23" s="140"/>
      <c r="M23" s="140"/>
      <c r="N23" s="140"/>
      <c r="O23" s="141" t="s">
        <v>100</v>
      </c>
      <c r="P23" s="142" t="s">
        <v>101</v>
      </c>
      <c r="Q23" s="143"/>
      <c r="R23" s="143"/>
      <c r="S23" s="141" t="s">
        <v>20</v>
      </c>
      <c r="T23" s="141" t="s">
        <v>20</v>
      </c>
      <c r="U23" s="165" t="s">
        <v>166</v>
      </c>
      <c r="V23" s="145"/>
      <c r="W23" s="146"/>
      <c r="X23" s="147"/>
      <c r="Y23" s="148"/>
      <c r="Z23" s="149"/>
      <c r="AA23" s="140"/>
      <c r="AB23" s="142"/>
      <c r="AC23" s="150"/>
      <c r="AD23" s="150"/>
      <c r="AE23" s="151"/>
    </row>
    <row r="24" ht="38.25" customHeight="1" spans="1:31">
      <c r="A24" s="140">
        <v>6</v>
      </c>
      <c r="B24" s="160" t="s">
        <v>177</v>
      </c>
      <c r="C24" s="234" t="s">
        <v>172</v>
      </c>
      <c r="D24" s="161" t="s">
        <v>178</v>
      </c>
      <c r="E24" s="162"/>
      <c r="F24" s="120" t="s">
        <v>165</v>
      </c>
      <c r="G24" s="140"/>
      <c r="H24" s="140"/>
      <c r="I24" s="140" t="s">
        <v>157</v>
      </c>
      <c r="J24" s="140"/>
      <c r="K24" s="140"/>
      <c r="L24" s="140"/>
      <c r="M24" s="140"/>
      <c r="N24" s="140"/>
      <c r="O24" s="141" t="s">
        <v>100</v>
      </c>
      <c r="P24" s="142" t="s">
        <v>101</v>
      </c>
      <c r="Q24" s="143"/>
      <c r="R24" s="143"/>
      <c r="S24" s="141" t="s">
        <v>20</v>
      </c>
      <c r="T24" s="141" t="s">
        <v>20</v>
      </c>
      <c r="U24" s="165" t="s">
        <v>166</v>
      </c>
      <c r="V24" s="145"/>
      <c r="W24" s="146"/>
      <c r="X24" s="147"/>
      <c r="Y24" s="148"/>
      <c r="Z24" s="149"/>
      <c r="AA24" s="140"/>
      <c r="AB24" s="142"/>
      <c r="AC24" s="150"/>
      <c r="AD24" s="150"/>
      <c r="AE24" s="151"/>
    </row>
    <row r="25" ht="38.25" customHeight="1" spans="1:31">
      <c r="A25" s="140">
        <v>7</v>
      </c>
      <c r="B25" s="160" t="s">
        <v>179</v>
      </c>
      <c r="C25" s="160" t="s">
        <v>154</v>
      </c>
      <c r="D25" s="161" t="s">
        <v>180</v>
      </c>
      <c r="E25" s="162"/>
      <c r="F25" s="120" t="s">
        <v>165</v>
      </c>
      <c r="G25" s="140"/>
      <c r="H25" s="140"/>
      <c r="I25" s="140" t="s">
        <v>157</v>
      </c>
      <c r="J25" s="140"/>
      <c r="K25" s="140"/>
      <c r="L25" s="140"/>
      <c r="M25" s="140"/>
      <c r="N25" s="140"/>
      <c r="O25" s="141" t="s">
        <v>100</v>
      </c>
      <c r="P25" s="142" t="s">
        <v>101</v>
      </c>
      <c r="Q25" s="143"/>
      <c r="R25" s="143"/>
      <c r="S25" s="141" t="s">
        <v>20</v>
      </c>
      <c r="T25" s="141" t="s">
        <v>20</v>
      </c>
      <c r="U25" s="165" t="s">
        <v>166</v>
      </c>
      <c r="V25" s="145"/>
      <c r="W25" s="146"/>
      <c r="X25" s="147"/>
      <c r="Y25" s="148"/>
      <c r="Z25" s="149"/>
      <c r="AA25" s="140"/>
      <c r="AB25" s="142"/>
      <c r="AC25" s="150"/>
      <c r="AD25" s="150"/>
      <c r="AE25" s="151"/>
    </row>
    <row r="26" ht="38.25" customHeight="1" spans="1:31">
      <c r="A26" s="140">
        <v>8</v>
      </c>
      <c r="B26" s="160" t="s">
        <v>181</v>
      </c>
      <c r="C26" s="234" t="s">
        <v>172</v>
      </c>
      <c r="D26" s="161" t="s">
        <v>182</v>
      </c>
      <c r="E26" s="162"/>
      <c r="F26" s="120" t="s">
        <v>165</v>
      </c>
      <c r="G26" s="140"/>
      <c r="H26" s="140"/>
      <c r="I26" s="140" t="s">
        <v>157</v>
      </c>
      <c r="J26" s="140"/>
      <c r="K26" s="140"/>
      <c r="L26" s="140"/>
      <c r="M26" s="140"/>
      <c r="N26" s="140"/>
      <c r="O26" s="141" t="s">
        <v>100</v>
      </c>
      <c r="P26" s="142" t="s">
        <v>101</v>
      </c>
      <c r="Q26" s="143"/>
      <c r="R26" s="143"/>
      <c r="S26" s="141" t="s">
        <v>20</v>
      </c>
      <c r="T26" s="141" t="s">
        <v>20</v>
      </c>
      <c r="U26" s="165" t="s">
        <v>166</v>
      </c>
      <c r="V26" s="145"/>
      <c r="W26" s="146"/>
      <c r="X26" s="147"/>
      <c r="Y26" s="148"/>
      <c r="Z26" s="149"/>
      <c r="AA26" s="140"/>
      <c r="AB26" s="142"/>
      <c r="AC26" s="150"/>
      <c r="AD26" s="150"/>
      <c r="AE26" s="151"/>
    </row>
    <row r="27" ht="38.25" customHeight="1" spans="1:31">
      <c r="A27" s="140">
        <v>9</v>
      </c>
      <c r="B27" s="160" t="s">
        <v>183</v>
      </c>
      <c r="C27" s="160" t="s">
        <v>172</v>
      </c>
      <c r="D27" s="235" t="s">
        <v>184</v>
      </c>
      <c r="E27" s="162"/>
      <c r="F27" s="120" t="s">
        <v>165</v>
      </c>
      <c r="G27" s="140"/>
      <c r="H27" s="140"/>
      <c r="I27" s="140" t="s">
        <v>157</v>
      </c>
      <c r="J27" s="140"/>
      <c r="K27" s="140"/>
      <c r="L27" s="140"/>
      <c r="M27" s="140"/>
      <c r="N27" s="140"/>
      <c r="O27" s="141" t="s">
        <v>100</v>
      </c>
      <c r="P27" s="142" t="s">
        <v>101</v>
      </c>
      <c r="Q27" s="143"/>
      <c r="R27" s="143"/>
      <c r="S27" s="141" t="s">
        <v>20</v>
      </c>
      <c r="T27" s="141" t="s">
        <v>20</v>
      </c>
      <c r="U27" s="165" t="s">
        <v>166</v>
      </c>
      <c r="V27" s="145"/>
      <c r="W27" s="146"/>
      <c r="X27" s="147"/>
      <c r="Y27" s="148"/>
      <c r="Z27" s="149"/>
      <c r="AA27" s="140"/>
      <c r="AB27" s="142"/>
      <c r="AC27" s="150"/>
      <c r="AD27" s="150"/>
      <c r="AE27" s="151"/>
    </row>
    <row r="28" ht="38.25" customHeight="1" spans="1:31">
      <c r="A28" s="140">
        <v>10</v>
      </c>
      <c r="B28" s="160" t="s">
        <v>185</v>
      </c>
      <c r="C28" s="160" t="s">
        <v>186</v>
      </c>
      <c r="D28" s="161" t="s">
        <v>187</v>
      </c>
      <c r="E28" s="162"/>
      <c r="F28" s="120" t="s">
        <v>165</v>
      </c>
      <c r="G28" s="140"/>
      <c r="H28" s="140"/>
      <c r="I28" s="140" t="s">
        <v>157</v>
      </c>
      <c r="J28" s="140"/>
      <c r="K28" s="140"/>
      <c r="L28" s="140"/>
      <c r="M28" s="140"/>
      <c r="N28" s="140"/>
      <c r="O28" s="141" t="s">
        <v>100</v>
      </c>
      <c r="P28" s="142" t="s">
        <v>101</v>
      </c>
      <c r="Q28" s="143"/>
      <c r="R28" s="143"/>
      <c r="S28" s="141" t="s">
        <v>20</v>
      </c>
      <c r="T28" s="141" t="s">
        <v>20</v>
      </c>
      <c r="U28" s="165" t="s">
        <v>166</v>
      </c>
      <c r="V28" s="145"/>
      <c r="W28" s="146"/>
      <c r="X28" s="147"/>
      <c r="Y28" s="148"/>
      <c r="Z28" s="149"/>
      <c r="AA28" s="140"/>
      <c r="AB28" s="142"/>
      <c r="AC28" s="150"/>
      <c r="AD28" s="150"/>
      <c r="AE28" s="151"/>
    </row>
    <row r="29" ht="38.25" customHeight="1" spans="1:31">
      <c r="A29" s="140">
        <v>11</v>
      </c>
      <c r="B29" s="160" t="s">
        <v>188</v>
      </c>
      <c r="C29" s="160" t="s">
        <v>186</v>
      </c>
      <c r="D29" s="161" t="s">
        <v>189</v>
      </c>
      <c r="E29" s="162"/>
      <c r="F29" s="120" t="s">
        <v>165</v>
      </c>
      <c r="G29" s="140"/>
      <c r="H29" s="140"/>
      <c r="I29" s="140" t="s">
        <v>157</v>
      </c>
      <c r="J29" s="140"/>
      <c r="K29" s="140"/>
      <c r="L29" s="140"/>
      <c r="M29" s="140"/>
      <c r="N29" s="140"/>
      <c r="O29" s="141" t="s">
        <v>100</v>
      </c>
      <c r="P29" s="142" t="s">
        <v>101</v>
      </c>
      <c r="Q29" s="143"/>
      <c r="R29" s="143"/>
      <c r="S29" s="141" t="s">
        <v>20</v>
      </c>
      <c r="T29" s="141" t="s">
        <v>20</v>
      </c>
      <c r="U29" s="165" t="s">
        <v>166</v>
      </c>
      <c r="V29" s="145"/>
      <c r="W29" s="146"/>
      <c r="X29" s="147"/>
      <c r="Y29" s="148"/>
      <c r="Z29" s="149"/>
      <c r="AA29" s="140"/>
      <c r="AB29" s="142"/>
      <c r="AC29" s="150"/>
      <c r="AD29" s="150"/>
      <c r="AE29" s="151"/>
    </row>
    <row r="30" ht="38.25" customHeight="1" spans="1:31">
      <c r="A30" s="140">
        <v>12</v>
      </c>
      <c r="B30" s="160" t="s">
        <v>190</v>
      </c>
      <c r="C30" s="160" t="s">
        <v>186</v>
      </c>
      <c r="D30" s="161" t="s">
        <v>191</v>
      </c>
      <c r="E30" s="162"/>
      <c r="F30" s="120" t="s">
        <v>165</v>
      </c>
      <c r="G30" s="140"/>
      <c r="H30" s="140"/>
      <c r="I30" s="140" t="s">
        <v>157</v>
      </c>
      <c r="J30" s="140"/>
      <c r="K30" s="140"/>
      <c r="L30" s="140"/>
      <c r="M30" s="140"/>
      <c r="N30" s="140"/>
      <c r="O30" s="141" t="s">
        <v>100</v>
      </c>
      <c r="P30" s="142" t="s">
        <v>101</v>
      </c>
      <c r="Q30" s="143"/>
      <c r="R30" s="143"/>
      <c r="S30" s="141" t="s">
        <v>20</v>
      </c>
      <c r="T30" s="141" t="s">
        <v>20</v>
      </c>
      <c r="U30" s="165" t="s">
        <v>166</v>
      </c>
      <c r="V30" s="145"/>
      <c r="W30" s="146"/>
      <c r="X30" s="147"/>
      <c r="Y30" s="148"/>
      <c r="Z30" s="149"/>
      <c r="AA30" s="140"/>
      <c r="AB30" s="142"/>
      <c r="AC30" s="150"/>
      <c r="AD30" s="150"/>
      <c r="AE30" s="151"/>
    </row>
    <row r="31" ht="38.25" customHeight="1" spans="1:31">
      <c r="A31" s="140">
        <v>13</v>
      </c>
      <c r="B31" s="160" t="s">
        <v>192</v>
      </c>
      <c r="C31" s="160" t="s">
        <v>172</v>
      </c>
      <c r="D31" s="235" t="s">
        <v>193</v>
      </c>
      <c r="E31" s="162"/>
      <c r="F31" s="236" t="s">
        <v>176</v>
      </c>
      <c r="G31" s="140"/>
      <c r="H31" s="140"/>
      <c r="I31" s="140" t="s">
        <v>157</v>
      </c>
      <c r="J31" s="140"/>
      <c r="K31" s="140"/>
      <c r="L31" s="140"/>
      <c r="M31" s="140"/>
      <c r="N31" s="140"/>
      <c r="O31" s="141" t="s">
        <v>100</v>
      </c>
      <c r="P31" s="142" t="s">
        <v>101</v>
      </c>
      <c r="Q31" s="143"/>
      <c r="R31" s="143"/>
      <c r="S31" s="141" t="s">
        <v>20</v>
      </c>
      <c r="T31" s="141" t="s">
        <v>20</v>
      </c>
      <c r="U31" s="165" t="s">
        <v>166</v>
      </c>
      <c r="V31" s="145"/>
      <c r="W31" s="146"/>
      <c r="X31" s="147"/>
      <c r="Y31" s="148"/>
      <c r="Z31" s="149"/>
      <c r="AA31" s="140"/>
      <c r="AB31" s="142"/>
      <c r="AC31" s="150"/>
      <c r="AD31" s="150"/>
      <c r="AE31" s="151"/>
    </row>
    <row r="32" ht="38.25" customHeight="1" spans="1:31">
      <c r="A32" s="140">
        <v>14</v>
      </c>
      <c r="B32" s="160" t="s">
        <v>194</v>
      </c>
      <c r="C32" s="160" t="s">
        <v>172</v>
      </c>
      <c r="D32" s="161" t="s">
        <v>195</v>
      </c>
      <c r="E32" s="162"/>
      <c r="F32" s="236" t="s">
        <v>176</v>
      </c>
      <c r="G32" s="140"/>
      <c r="H32" s="140"/>
      <c r="I32" s="140" t="s">
        <v>157</v>
      </c>
      <c r="J32" s="140"/>
      <c r="K32" s="140"/>
      <c r="L32" s="140"/>
      <c r="M32" s="140"/>
      <c r="N32" s="140"/>
      <c r="O32" s="141" t="s">
        <v>100</v>
      </c>
      <c r="P32" s="142" t="s">
        <v>101</v>
      </c>
      <c r="Q32" s="143"/>
      <c r="R32" s="143"/>
      <c r="S32" s="141" t="s">
        <v>20</v>
      </c>
      <c r="T32" s="141" t="s">
        <v>20</v>
      </c>
      <c r="U32" s="165" t="s">
        <v>166</v>
      </c>
      <c r="V32" s="145"/>
      <c r="W32" s="146"/>
      <c r="X32" s="147"/>
      <c r="Y32" s="148"/>
      <c r="Z32" s="149"/>
      <c r="AA32" s="140"/>
      <c r="AB32" s="142"/>
      <c r="AC32" s="150"/>
      <c r="AD32" s="150"/>
      <c r="AE32" s="151"/>
    </row>
    <row r="33" ht="38.25" customHeight="1" spans="1:31">
      <c r="A33" s="140">
        <v>15</v>
      </c>
      <c r="B33" s="160" t="s">
        <v>196</v>
      </c>
      <c r="C33" s="160" t="s">
        <v>172</v>
      </c>
      <c r="D33" s="161" t="s">
        <v>197</v>
      </c>
      <c r="E33" s="162"/>
      <c r="F33" s="236" t="s">
        <v>176</v>
      </c>
      <c r="G33" s="140"/>
      <c r="H33" s="140"/>
      <c r="I33" s="140" t="s">
        <v>157</v>
      </c>
      <c r="J33" s="140"/>
      <c r="K33" s="140"/>
      <c r="L33" s="140"/>
      <c r="M33" s="140"/>
      <c r="N33" s="140"/>
      <c r="O33" s="141" t="s">
        <v>100</v>
      </c>
      <c r="P33" s="142" t="s">
        <v>101</v>
      </c>
      <c r="Q33" s="143"/>
      <c r="R33" s="143"/>
      <c r="S33" s="141" t="s">
        <v>20</v>
      </c>
      <c r="T33" s="141" t="s">
        <v>20</v>
      </c>
      <c r="U33" s="165" t="s">
        <v>166</v>
      </c>
      <c r="V33" s="145"/>
      <c r="W33" s="146"/>
      <c r="X33" s="147"/>
      <c r="Y33" s="148"/>
      <c r="Z33" s="149"/>
      <c r="AA33" s="140"/>
      <c r="AB33" s="142"/>
      <c r="AC33" s="150"/>
      <c r="AD33" s="150"/>
      <c r="AE33" s="151"/>
    </row>
    <row r="34" ht="38.25" customHeight="1" spans="1:31">
      <c r="A34" s="140">
        <v>16</v>
      </c>
      <c r="B34" s="160" t="s">
        <v>198</v>
      </c>
      <c r="C34" s="160" t="s">
        <v>172</v>
      </c>
      <c r="D34" s="235" t="s">
        <v>193</v>
      </c>
      <c r="E34" s="162"/>
      <c r="F34" s="237" t="s">
        <v>199</v>
      </c>
      <c r="G34" s="140"/>
      <c r="H34" s="140"/>
      <c r="I34" s="140" t="s">
        <v>157</v>
      </c>
      <c r="J34" s="140"/>
      <c r="K34" s="140"/>
      <c r="L34" s="140"/>
      <c r="M34" s="140"/>
      <c r="N34" s="140"/>
      <c r="O34" s="141" t="s">
        <v>100</v>
      </c>
      <c r="P34" s="142" t="s">
        <v>101</v>
      </c>
      <c r="Q34" s="143"/>
      <c r="R34" s="143"/>
      <c r="S34" s="141" t="s">
        <v>20</v>
      </c>
      <c r="T34" s="141" t="s">
        <v>20</v>
      </c>
      <c r="U34" s="165" t="s">
        <v>166</v>
      </c>
      <c r="V34" s="145"/>
      <c r="W34" s="146"/>
      <c r="X34" s="147"/>
      <c r="Y34" s="148"/>
      <c r="Z34" s="149"/>
      <c r="AA34" s="140"/>
      <c r="AB34" s="142"/>
      <c r="AC34" s="150"/>
      <c r="AD34" s="150"/>
      <c r="AE34" s="151"/>
    </row>
    <row r="35" ht="38.25" customHeight="1" spans="1:31">
      <c r="A35" s="140">
        <v>17</v>
      </c>
      <c r="B35" s="160" t="s">
        <v>200</v>
      </c>
      <c r="C35" s="160" t="s">
        <v>172</v>
      </c>
      <c r="D35" s="161" t="s">
        <v>201</v>
      </c>
      <c r="E35" s="162"/>
      <c r="F35" s="120" t="s">
        <v>165</v>
      </c>
      <c r="G35" s="140"/>
      <c r="H35" s="140"/>
      <c r="I35" s="140" t="s">
        <v>157</v>
      </c>
      <c r="J35" s="140"/>
      <c r="K35" s="140"/>
      <c r="L35" s="140"/>
      <c r="M35" s="140"/>
      <c r="N35" s="140"/>
      <c r="O35" s="141" t="s">
        <v>100</v>
      </c>
      <c r="P35" s="142" t="s">
        <v>101</v>
      </c>
      <c r="Q35" s="143"/>
      <c r="R35" s="143"/>
      <c r="S35" s="141" t="s">
        <v>20</v>
      </c>
      <c r="T35" s="141" t="s">
        <v>20</v>
      </c>
      <c r="U35" s="165" t="s">
        <v>166</v>
      </c>
      <c r="V35" s="145"/>
      <c r="W35" s="146"/>
      <c r="X35" s="147"/>
      <c r="Y35" s="148"/>
      <c r="Z35" s="149"/>
      <c r="AA35" s="140"/>
      <c r="AB35" s="142"/>
      <c r="AC35" s="150"/>
      <c r="AD35" s="150"/>
      <c r="AE35" s="151"/>
    </row>
    <row r="36" ht="38.25" customHeight="1" spans="1:31">
      <c r="A36" s="140">
        <v>18</v>
      </c>
      <c r="B36" s="160" t="s">
        <v>202</v>
      </c>
      <c r="C36" s="160" t="s">
        <v>172</v>
      </c>
      <c r="D36" s="235" t="s">
        <v>193</v>
      </c>
      <c r="E36" s="162"/>
      <c r="F36" s="120" t="s">
        <v>165</v>
      </c>
      <c r="G36" s="140"/>
      <c r="H36" s="140"/>
      <c r="I36" s="140" t="s">
        <v>157</v>
      </c>
      <c r="J36" s="140"/>
      <c r="K36" s="140"/>
      <c r="L36" s="140"/>
      <c r="M36" s="140"/>
      <c r="N36" s="140"/>
      <c r="O36" s="141" t="s">
        <v>100</v>
      </c>
      <c r="P36" s="142" t="s">
        <v>101</v>
      </c>
      <c r="Q36" s="143"/>
      <c r="R36" s="143"/>
      <c r="S36" s="141" t="s">
        <v>20</v>
      </c>
      <c r="T36" s="141" t="s">
        <v>20</v>
      </c>
      <c r="U36" s="165" t="s">
        <v>166</v>
      </c>
      <c r="V36" s="145"/>
      <c r="W36" s="146"/>
      <c r="X36" s="147"/>
      <c r="Y36" s="148"/>
      <c r="Z36" s="149"/>
      <c r="AA36" s="140"/>
      <c r="AB36" s="142"/>
      <c r="AC36" s="150"/>
      <c r="AD36" s="150"/>
      <c r="AE36" s="151"/>
    </row>
    <row r="37" ht="38.25" customHeight="1" spans="1:31">
      <c r="A37" s="140">
        <v>19</v>
      </c>
      <c r="B37" s="160" t="s">
        <v>203</v>
      </c>
      <c r="C37" s="160" t="s">
        <v>172</v>
      </c>
      <c r="D37" s="161" t="s">
        <v>204</v>
      </c>
      <c r="E37" s="162"/>
      <c r="F37" s="120" t="s">
        <v>165</v>
      </c>
      <c r="G37" s="140"/>
      <c r="H37" s="140"/>
      <c r="I37" s="140" t="s">
        <v>157</v>
      </c>
      <c r="J37" s="140"/>
      <c r="K37" s="140"/>
      <c r="L37" s="140"/>
      <c r="M37" s="140"/>
      <c r="N37" s="140"/>
      <c r="O37" s="141" t="s">
        <v>100</v>
      </c>
      <c r="P37" s="142" t="s">
        <v>101</v>
      </c>
      <c r="Q37" s="143"/>
      <c r="R37" s="143"/>
      <c r="S37" s="141" t="s">
        <v>20</v>
      </c>
      <c r="T37" s="141" t="s">
        <v>20</v>
      </c>
      <c r="U37" s="165" t="s">
        <v>166</v>
      </c>
      <c r="V37" s="145"/>
      <c r="W37" s="146"/>
      <c r="X37" s="147"/>
      <c r="Y37" s="148"/>
      <c r="Z37" s="149"/>
      <c r="AA37" s="140"/>
      <c r="AB37" s="142"/>
      <c r="AC37" s="150"/>
      <c r="AD37" s="150"/>
      <c r="AE37" s="151"/>
    </row>
    <row r="38" ht="38.25" customHeight="1" spans="1:31">
      <c r="A38" s="140">
        <v>20</v>
      </c>
      <c r="B38" s="160" t="s">
        <v>205</v>
      </c>
      <c r="C38" s="160" t="s">
        <v>172</v>
      </c>
      <c r="D38" s="235" t="s">
        <v>193</v>
      </c>
      <c r="E38" s="162"/>
      <c r="F38" s="120" t="s">
        <v>165</v>
      </c>
      <c r="G38" s="140"/>
      <c r="H38" s="140"/>
      <c r="I38" s="140" t="s">
        <v>157</v>
      </c>
      <c r="J38" s="140"/>
      <c r="K38" s="140"/>
      <c r="L38" s="140"/>
      <c r="M38" s="140"/>
      <c r="N38" s="140"/>
      <c r="O38" s="141" t="s">
        <v>100</v>
      </c>
      <c r="P38" s="142" t="s">
        <v>101</v>
      </c>
      <c r="Q38" s="143"/>
      <c r="R38" s="143"/>
      <c r="S38" s="141" t="s">
        <v>20</v>
      </c>
      <c r="T38" s="141" t="s">
        <v>20</v>
      </c>
      <c r="U38" s="165" t="s">
        <v>166</v>
      </c>
      <c r="V38" s="145"/>
      <c r="W38" s="146"/>
      <c r="X38" s="147"/>
      <c r="Y38" s="148"/>
      <c r="Z38" s="149"/>
      <c r="AA38" s="140"/>
      <c r="AB38" s="142"/>
      <c r="AC38" s="150"/>
      <c r="AD38" s="150"/>
      <c r="AE38" s="151"/>
    </row>
    <row r="39" ht="38.25" customHeight="1" spans="1:31">
      <c r="A39" s="140">
        <v>21</v>
      </c>
      <c r="B39" s="160" t="s">
        <v>206</v>
      </c>
      <c r="C39" s="160" t="s">
        <v>172</v>
      </c>
      <c r="D39" s="161" t="s">
        <v>207</v>
      </c>
      <c r="E39" s="162"/>
      <c r="F39" s="120" t="s">
        <v>165</v>
      </c>
      <c r="G39" s="140"/>
      <c r="H39" s="140"/>
      <c r="I39" s="140" t="s">
        <v>157</v>
      </c>
      <c r="J39" s="140"/>
      <c r="K39" s="140"/>
      <c r="L39" s="140"/>
      <c r="M39" s="140"/>
      <c r="N39" s="140"/>
      <c r="O39" s="141" t="s">
        <v>100</v>
      </c>
      <c r="P39" s="142" t="s">
        <v>101</v>
      </c>
      <c r="Q39" s="143"/>
      <c r="R39" s="143"/>
      <c r="S39" s="141" t="s">
        <v>20</v>
      </c>
      <c r="T39" s="141" t="s">
        <v>20</v>
      </c>
      <c r="U39" s="165" t="s">
        <v>166</v>
      </c>
      <c r="V39" s="145"/>
      <c r="W39" s="146"/>
      <c r="X39" s="147"/>
      <c r="Y39" s="148"/>
      <c r="Z39" s="149"/>
      <c r="AA39" s="140"/>
      <c r="AB39" s="142"/>
      <c r="AC39" s="150"/>
      <c r="AD39" s="150"/>
      <c r="AE39" s="151"/>
    </row>
    <row r="40" ht="38.25" customHeight="1" spans="1:31">
      <c r="A40" s="140">
        <v>22</v>
      </c>
      <c r="B40" s="160" t="s">
        <v>208</v>
      </c>
      <c r="C40" s="160" t="s">
        <v>172</v>
      </c>
      <c r="D40" s="235" t="s">
        <v>193</v>
      </c>
      <c r="E40" s="162"/>
      <c r="F40" s="120" t="s">
        <v>165</v>
      </c>
      <c r="G40" s="140"/>
      <c r="H40" s="140"/>
      <c r="I40" s="140" t="s">
        <v>157</v>
      </c>
      <c r="J40" s="140"/>
      <c r="K40" s="140"/>
      <c r="L40" s="140"/>
      <c r="M40" s="140"/>
      <c r="N40" s="140"/>
      <c r="O40" s="141" t="s">
        <v>100</v>
      </c>
      <c r="P40" s="142" t="s">
        <v>101</v>
      </c>
      <c r="Q40" s="143"/>
      <c r="R40" s="143"/>
      <c r="S40" s="141" t="s">
        <v>20</v>
      </c>
      <c r="T40" s="141" t="s">
        <v>20</v>
      </c>
      <c r="U40" s="165" t="s">
        <v>166</v>
      </c>
      <c r="V40" s="145"/>
      <c r="W40" s="146"/>
      <c r="X40" s="147"/>
      <c r="Y40" s="148"/>
      <c r="Z40" s="149"/>
      <c r="AA40" s="140"/>
      <c r="AB40" s="142"/>
      <c r="AC40" s="150"/>
      <c r="AD40" s="150"/>
      <c r="AE40" s="151"/>
    </row>
    <row r="41" ht="38.25" customHeight="1" spans="1:31">
      <c r="A41" s="140">
        <v>23</v>
      </c>
      <c r="B41" s="160" t="s">
        <v>209</v>
      </c>
      <c r="C41" s="160" t="s">
        <v>172</v>
      </c>
      <c r="D41" s="161" t="s">
        <v>210</v>
      </c>
      <c r="E41" s="162"/>
      <c r="F41" s="120" t="s">
        <v>165</v>
      </c>
      <c r="G41" s="140"/>
      <c r="H41" s="140"/>
      <c r="I41" s="140" t="s">
        <v>157</v>
      </c>
      <c r="J41" s="140"/>
      <c r="K41" s="140"/>
      <c r="L41" s="140"/>
      <c r="M41" s="140"/>
      <c r="N41" s="140"/>
      <c r="O41" s="141" t="s">
        <v>100</v>
      </c>
      <c r="P41" s="142" t="s">
        <v>101</v>
      </c>
      <c r="Q41" s="143"/>
      <c r="R41" s="143"/>
      <c r="S41" s="141" t="s">
        <v>20</v>
      </c>
      <c r="T41" s="141" t="s">
        <v>20</v>
      </c>
      <c r="U41" s="165" t="s">
        <v>166</v>
      </c>
      <c r="V41" s="145"/>
      <c r="W41" s="146"/>
      <c r="X41" s="147"/>
      <c r="Y41" s="148"/>
      <c r="Z41" s="149"/>
      <c r="AA41" s="140"/>
      <c r="AB41" s="142"/>
      <c r="AC41" s="150"/>
      <c r="AD41" s="150"/>
      <c r="AE41" s="151"/>
    </row>
    <row r="42" ht="38.25" customHeight="1" spans="1:31">
      <c r="A42" s="140">
        <v>24</v>
      </c>
      <c r="B42" s="160" t="s">
        <v>211</v>
      </c>
      <c r="C42" s="160" t="s">
        <v>172</v>
      </c>
      <c r="D42" s="161" t="s">
        <v>212</v>
      </c>
      <c r="E42" s="162"/>
      <c r="F42" s="120" t="s">
        <v>165</v>
      </c>
      <c r="G42" s="140"/>
      <c r="H42" s="140"/>
      <c r="I42" s="140" t="s">
        <v>157</v>
      </c>
      <c r="J42" s="140"/>
      <c r="K42" s="140"/>
      <c r="L42" s="140"/>
      <c r="M42" s="140"/>
      <c r="N42" s="140"/>
      <c r="O42" s="141" t="s">
        <v>100</v>
      </c>
      <c r="P42" s="142" t="s">
        <v>101</v>
      </c>
      <c r="Q42" s="143"/>
      <c r="R42" s="143"/>
      <c r="S42" s="141" t="s">
        <v>20</v>
      </c>
      <c r="T42" s="141" t="s">
        <v>20</v>
      </c>
      <c r="U42" s="165" t="s">
        <v>166</v>
      </c>
      <c r="V42" s="145"/>
      <c r="W42" s="146"/>
      <c r="X42" s="147"/>
      <c r="Y42" s="148"/>
      <c r="Z42" s="149"/>
      <c r="AA42" s="140"/>
      <c r="AB42" s="142"/>
      <c r="AC42" s="150"/>
      <c r="AD42" s="150"/>
      <c r="AE42" s="151"/>
    </row>
    <row r="43" ht="38.25" customHeight="1" spans="1:31">
      <c r="A43" s="140">
        <v>25</v>
      </c>
      <c r="B43" s="160" t="s">
        <v>213</v>
      </c>
      <c r="C43" s="160" t="s">
        <v>172</v>
      </c>
      <c r="D43" s="235" t="s">
        <v>193</v>
      </c>
      <c r="E43" s="162"/>
      <c r="F43" s="120" t="s">
        <v>165</v>
      </c>
      <c r="G43" s="140"/>
      <c r="H43" s="140"/>
      <c r="I43" s="140" t="s">
        <v>157</v>
      </c>
      <c r="J43" s="140"/>
      <c r="K43" s="140"/>
      <c r="L43" s="140"/>
      <c r="M43" s="140"/>
      <c r="N43" s="140"/>
      <c r="O43" s="141" t="s">
        <v>100</v>
      </c>
      <c r="P43" s="142" t="s">
        <v>101</v>
      </c>
      <c r="Q43" s="143"/>
      <c r="R43" s="143"/>
      <c r="S43" s="141" t="s">
        <v>20</v>
      </c>
      <c r="T43" s="141" t="s">
        <v>20</v>
      </c>
      <c r="U43" s="165" t="s">
        <v>166</v>
      </c>
      <c r="V43" s="145"/>
      <c r="W43" s="146"/>
      <c r="X43" s="147"/>
      <c r="Y43" s="148"/>
      <c r="Z43" s="149"/>
      <c r="AA43" s="140"/>
      <c r="AB43" s="142"/>
      <c r="AC43" s="150"/>
      <c r="AD43" s="150"/>
      <c r="AE43" s="151"/>
    </row>
    <row r="44" ht="38.25" customHeight="1" spans="1:31">
      <c r="A44" s="140">
        <v>26</v>
      </c>
      <c r="B44" s="160" t="s">
        <v>214</v>
      </c>
      <c r="C44" s="160" t="s">
        <v>172</v>
      </c>
      <c r="D44" s="161" t="s">
        <v>215</v>
      </c>
      <c r="E44" s="162"/>
      <c r="F44" s="120" t="s">
        <v>165</v>
      </c>
      <c r="G44" s="140"/>
      <c r="H44" s="140"/>
      <c r="I44" s="140" t="s">
        <v>157</v>
      </c>
      <c r="J44" s="140"/>
      <c r="K44" s="140"/>
      <c r="L44" s="140"/>
      <c r="M44" s="140"/>
      <c r="N44" s="140"/>
      <c r="O44" s="141" t="s">
        <v>100</v>
      </c>
      <c r="P44" s="142" t="s">
        <v>101</v>
      </c>
      <c r="Q44" s="143"/>
      <c r="R44" s="143"/>
      <c r="S44" s="141" t="s">
        <v>20</v>
      </c>
      <c r="T44" s="141" t="s">
        <v>20</v>
      </c>
      <c r="U44" s="165" t="s">
        <v>166</v>
      </c>
      <c r="V44" s="145"/>
      <c r="W44" s="146"/>
      <c r="X44" s="147"/>
      <c r="Y44" s="148"/>
      <c r="Z44" s="149"/>
      <c r="AA44" s="140"/>
      <c r="AB44" s="142"/>
      <c r="AC44" s="150"/>
      <c r="AD44" s="150"/>
      <c r="AE44" s="151"/>
    </row>
    <row r="45" ht="38.25" customHeight="1" spans="1:31">
      <c r="A45" s="140">
        <v>27</v>
      </c>
      <c r="B45" s="160" t="s">
        <v>216</v>
      </c>
      <c r="C45" s="160" t="s">
        <v>172</v>
      </c>
      <c r="D45" s="235" t="s">
        <v>193</v>
      </c>
      <c r="E45" s="162"/>
      <c r="F45" s="120" t="s">
        <v>165</v>
      </c>
      <c r="G45" s="140"/>
      <c r="H45" s="140"/>
      <c r="I45" s="140" t="s">
        <v>157</v>
      </c>
      <c r="J45" s="140"/>
      <c r="K45" s="140"/>
      <c r="L45" s="140"/>
      <c r="M45" s="140"/>
      <c r="N45" s="140"/>
      <c r="O45" s="141" t="s">
        <v>100</v>
      </c>
      <c r="P45" s="142" t="s">
        <v>101</v>
      </c>
      <c r="Q45" s="143"/>
      <c r="R45" s="143"/>
      <c r="S45" s="141" t="s">
        <v>20</v>
      </c>
      <c r="T45" s="141" t="s">
        <v>20</v>
      </c>
      <c r="U45" s="165" t="s">
        <v>166</v>
      </c>
      <c r="V45" s="145"/>
      <c r="W45" s="146"/>
      <c r="X45" s="147"/>
      <c r="Y45" s="148"/>
      <c r="Z45" s="149"/>
      <c r="AA45" s="140"/>
      <c r="AB45" s="142"/>
      <c r="AC45" s="150"/>
      <c r="AD45" s="150"/>
      <c r="AE45" s="151"/>
    </row>
    <row r="46" ht="38.25" customHeight="1" spans="1:31">
      <c r="A46" s="140">
        <v>28</v>
      </c>
      <c r="B46" s="160" t="s">
        <v>217</v>
      </c>
      <c r="C46" s="160" t="s">
        <v>172</v>
      </c>
      <c r="D46" s="161" t="s">
        <v>218</v>
      </c>
      <c r="E46" s="162"/>
      <c r="F46" s="120" t="s">
        <v>165</v>
      </c>
      <c r="G46" s="140"/>
      <c r="H46" s="140"/>
      <c r="I46" s="140" t="s">
        <v>157</v>
      </c>
      <c r="J46" s="140"/>
      <c r="K46" s="140"/>
      <c r="L46" s="140"/>
      <c r="M46" s="140"/>
      <c r="N46" s="140"/>
      <c r="O46" s="141" t="s">
        <v>100</v>
      </c>
      <c r="P46" s="142" t="s">
        <v>101</v>
      </c>
      <c r="Q46" s="143"/>
      <c r="R46" s="143"/>
      <c r="S46" s="141" t="s">
        <v>20</v>
      </c>
      <c r="T46" s="141" t="s">
        <v>20</v>
      </c>
      <c r="U46" s="165" t="s">
        <v>166</v>
      </c>
      <c r="V46" s="145"/>
      <c r="W46" s="146"/>
      <c r="X46" s="147"/>
      <c r="Y46" s="148"/>
      <c r="Z46" s="149"/>
      <c r="AA46" s="140"/>
      <c r="AB46" s="142"/>
      <c r="AC46" s="150"/>
      <c r="AD46" s="150"/>
      <c r="AE46" s="151"/>
    </row>
    <row r="47" ht="38.25" customHeight="1" spans="1:31">
      <c r="A47" s="140">
        <v>29</v>
      </c>
      <c r="B47" s="160" t="s">
        <v>219</v>
      </c>
      <c r="C47" s="160" t="s">
        <v>172</v>
      </c>
      <c r="D47" s="235" t="s">
        <v>193</v>
      </c>
      <c r="E47" s="162"/>
      <c r="F47" s="120" t="s">
        <v>165</v>
      </c>
      <c r="G47" s="140"/>
      <c r="H47" s="140"/>
      <c r="I47" s="140" t="s">
        <v>157</v>
      </c>
      <c r="J47" s="140"/>
      <c r="K47" s="140"/>
      <c r="L47" s="140"/>
      <c r="M47" s="140"/>
      <c r="N47" s="140"/>
      <c r="O47" s="141" t="s">
        <v>100</v>
      </c>
      <c r="P47" s="142" t="s">
        <v>101</v>
      </c>
      <c r="Q47" s="143"/>
      <c r="R47" s="143"/>
      <c r="S47" s="141" t="s">
        <v>20</v>
      </c>
      <c r="T47" s="141" t="s">
        <v>20</v>
      </c>
      <c r="U47" s="165" t="s">
        <v>166</v>
      </c>
      <c r="V47" s="145"/>
      <c r="W47" s="146"/>
      <c r="X47" s="147"/>
      <c r="Y47" s="148"/>
      <c r="Z47" s="149"/>
      <c r="AA47" s="140"/>
      <c r="AB47" s="142"/>
      <c r="AC47" s="150"/>
      <c r="AD47" s="150"/>
      <c r="AE47" s="151"/>
    </row>
    <row r="48" ht="38.25" customHeight="1" spans="1:31">
      <c r="A48" s="140">
        <v>30</v>
      </c>
      <c r="B48" s="160" t="s">
        <v>220</v>
      </c>
      <c r="C48" s="160" t="s">
        <v>172</v>
      </c>
      <c r="D48" s="161" t="s">
        <v>221</v>
      </c>
      <c r="E48" s="162"/>
      <c r="F48" s="120" t="s">
        <v>165</v>
      </c>
      <c r="G48" s="140"/>
      <c r="H48" s="140"/>
      <c r="I48" s="140" t="s">
        <v>157</v>
      </c>
      <c r="J48" s="140"/>
      <c r="K48" s="140"/>
      <c r="L48" s="140"/>
      <c r="M48" s="140"/>
      <c r="N48" s="140"/>
      <c r="O48" s="141" t="s">
        <v>100</v>
      </c>
      <c r="P48" s="142" t="s">
        <v>101</v>
      </c>
      <c r="Q48" s="143"/>
      <c r="R48" s="143"/>
      <c r="S48" s="141" t="s">
        <v>20</v>
      </c>
      <c r="T48" s="141" t="s">
        <v>20</v>
      </c>
      <c r="U48" s="165" t="s">
        <v>166</v>
      </c>
      <c r="V48" s="145"/>
      <c r="W48" s="146"/>
      <c r="X48" s="147"/>
      <c r="Y48" s="148"/>
      <c r="Z48" s="149"/>
      <c r="AA48" s="140"/>
      <c r="AB48" s="142"/>
      <c r="AC48" s="150"/>
      <c r="AD48" s="150"/>
      <c r="AE48" s="151"/>
    </row>
    <row r="49" ht="38.25" customHeight="1" spans="1:31">
      <c r="A49" s="140">
        <v>31</v>
      </c>
      <c r="B49" s="160" t="s">
        <v>222</v>
      </c>
      <c r="C49" s="160" t="s">
        <v>172</v>
      </c>
      <c r="D49" s="235" t="s">
        <v>193</v>
      </c>
      <c r="E49" s="162"/>
      <c r="F49" s="120" t="s">
        <v>165</v>
      </c>
      <c r="G49" s="140"/>
      <c r="H49" s="140"/>
      <c r="I49" s="140" t="s">
        <v>157</v>
      </c>
      <c r="J49" s="140"/>
      <c r="K49" s="140"/>
      <c r="L49" s="140"/>
      <c r="M49" s="140"/>
      <c r="N49" s="140"/>
      <c r="O49" s="141" t="s">
        <v>100</v>
      </c>
      <c r="P49" s="142" t="s">
        <v>101</v>
      </c>
      <c r="Q49" s="143"/>
      <c r="R49" s="143"/>
      <c r="S49" s="141" t="s">
        <v>20</v>
      </c>
      <c r="T49" s="141" t="s">
        <v>20</v>
      </c>
      <c r="U49" s="165" t="s">
        <v>166</v>
      </c>
      <c r="V49" s="145"/>
      <c r="W49" s="146"/>
      <c r="X49" s="147"/>
      <c r="Y49" s="148"/>
      <c r="Z49" s="149"/>
      <c r="AA49" s="140"/>
      <c r="AB49" s="142"/>
      <c r="AC49" s="150"/>
      <c r="AD49" s="150"/>
      <c r="AE49" s="151"/>
    </row>
    <row r="50" ht="38.25" customHeight="1" spans="1:31">
      <c r="A50" s="140">
        <v>32</v>
      </c>
      <c r="B50" s="160" t="s">
        <v>223</v>
      </c>
      <c r="C50" s="160" t="s">
        <v>172</v>
      </c>
      <c r="D50" s="161" t="s">
        <v>224</v>
      </c>
      <c r="E50" s="162"/>
      <c r="F50" s="120" t="s">
        <v>165</v>
      </c>
      <c r="G50" s="140"/>
      <c r="H50" s="140"/>
      <c r="I50" s="140" t="s">
        <v>157</v>
      </c>
      <c r="J50" s="140"/>
      <c r="K50" s="140"/>
      <c r="L50" s="140"/>
      <c r="M50" s="140"/>
      <c r="N50" s="140"/>
      <c r="O50" s="141" t="s">
        <v>100</v>
      </c>
      <c r="P50" s="142" t="s">
        <v>101</v>
      </c>
      <c r="Q50" s="143"/>
      <c r="R50" s="143"/>
      <c r="S50" s="141" t="s">
        <v>20</v>
      </c>
      <c r="T50" s="141" t="s">
        <v>20</v>
      </c>
      <c r="U50" s="165" t="s">
        <v>166</v>
      </c>
      <c r="V50" s="145"/>
      <c r="W50" s="146"/>
      <c r="X50" s="147"/>
      <c r="Y50" s="148"/>
      <c r="Z50" s="149"/>
      <c r="AA50" s="140"/>
      <c r="AB50" s="142"/>
      <c r="AC50" s="150"/>
      <c r="AD50" s="150"/>
      <c r="AE50" s="151"/>
    </row>
    <row r="51" ht="38.25" customHeight="1" spans="1:31">
      <c r="A51" s="140">
        <v>33</v>
      </c>
      <c r="B51" s="160" t="s">
        <v>225</v>
      </c>
      <c r="C51" s="160" t="s">
        <v>172</v>
      </c>
      <c r="D51" s="161" t="s">
        <v>226</v>
      </c>
      <c r="E51" s="162"/>
      <c r="F51" s="120" t="s">
        <v>165</v>
      </c>
      <c r="G51" s="140"/>
      <c r="H51" s="140"/>
      <c r="I51" s="140" t="s">
        <v>157</v>
      </c>
      <c r="J51" s="140"/>
      <c r="K51" s="140"/>
      <c r="L51" s="140"/>
      <c r="M51" s="140"/>
      <c r="N51" s="140"/>
      <c r="O51" s="141" t="s">
        <v>100</v>
      </c>
      <c r="P51" s="142" t="s">
        <v>101</v>
      </c>
      <c r="Q51" s="143"/>
      <c r="R51" s="143"/>
      <c r="S51" s="141" t="s">
        <v>20</v>
      </c>
      <c r="T51" s="141" t="s">
        <v>20</v>
      </c>
      <c r="U51" s="165" t="s">
        <v>166</v>
      </c>
      <c r="V51" s="145"/>
      <c r="W51" s="146"/>
      <c r="X51" s="147"/>
      <c r="Y51" s="148"/>
      <c r="Z51" s="149"/>
      <c r="AA51" s="140"/>
      <c r="AB51" s="142"/>
      <c r="AC51" s="150"/>
      <c r="AD51" s="150"/>
      <c r="AE51" s="151"/>
    </row>
    <row r="52" ht="24" customHeight="1" spans="1:31">
      <c r="A52" s="25" t="s">
        <v>227</v>
      </c>
      <c r="B52" s="26"/>
      <c r="C52" s="26"/>
      <c r="D52" s="26"/>
      <c r="E52" s="26"/>
      <c r="F52" s="26"/>
      <c r="G52" s="26"/>
      <c r="H52" s="26"/>
      <c r="I52" s="26"/>
      <c r="J52" s="26"/>
      <c r="K52" s="26"/>
      <c r="L52" s="26"/>
      <c r="M52" s="26"/>
      <c r="N52" s="26"/>
      <c r="O52" s="26"/>
      <c r="P52" s="26"/>
      <c r="Q52" s="26"/>
      <c r="R52" s="26"/>
      <c r="S52" s="26"/>
      <c r="T52" s="26"/>
      <c r="U52" s="26"/>
      <c r="V52" s="26"/>
      <c r="W52" s="26"/>
      <c r="X52" s="26"/>
      <c r="Y52" s="26"/>
      <c r="Z52" s="26"/>
      <c r="AA52" s="26"/>
      <c r="AB52" s="26"/>
      <c r="AC52" s="26"/>
      <c r="AD52" s="26"/>
      <c r="AE52" s="109"/>
    </row>
    <row r="53" ht="62.25" customHeight="1" spans="1:31">
      <c r="A53" s="140">
        <v>1</v>
      </c>
      <c r="B53" s="160" t="s">
        <v>228</v>
      </c>
      <c r="C53" s="160" t="s">
        <v>229</v>
      </c>
      <c r="D53" s="161" t="s">
        <v>230</v>
      </c>
      <c r="E53" s="162"/>
      <c r="F53" s="120" t="s">
        <v>165</v>
      </c>
      <c r="G53" s="140"/>
      <c r="H53" s="140"/>
      <c r="I53" s="140" t="s">
        <v>157</v>
      </c>
      <c r="J53" s="140"/>
      <c r="K53" s="140"/>
      <c r="L53" s="140"/>
      <c r="M53" s="140"/>
      <c r="N53" s="140"/>
      <c r="O53" s="141" t="s">
        <v>100</v>
      </c>
      <c r="P53" s="142" t="s">
        <v>101</v>
      </c>
      <c r="Q53" s="143"/>
      <c r="R53" s="143"/>
      <c r="S53" s="141" t="s">
        <v>20</v>
      </c>
      <c r="T53" s="141" t="s">
        <v>20</v>
      </c>
      <c r="U53" s="165" t="s">
        <v>166</v>
      </c>
      <c r="V53" s="145"/>
      <c r="W53" s="146"/>
      <c r="X53" s="147"/>
      <c r="Y53" s="148"/>
      <c r="Z53" s="149"/>
      <c r="AA53" s="140"/>
      <c r="AB53" s="142"/>
      <c r="AC53" s="150"/>
      <c r="AD53" s="150"/>
      <c r="AE53" s="151"/>
    </row>
    <row r="54" ht="38.25" customHeight="1" spans="1:31">
      <c r="A54" s="140">
        <v>2</v>
      </c>
      <c r="B54" s="160" t="s">
        <v>231</v>
      </c>
      <c r="C54" s="160" t="s">
        <v>232</v>
      </c>
      <c r="D54" s="161" t="s">
        <v>233</v>
      </c>
      <c r="E54" s="162"/>
      <c r="F54" s="120" t="s">
        <v>165</v>
      </c>
      <c r="G54" s="140"/>
      <c r="H54" s="140"/>
      <c r="I54" s="140" t="s">
        <v>157</v>
      </c>
      <c r="J54" s="140"/>
      <c r="K54" s="140"/>
      <c r="L54" s="140"/>
      <c r="M54" s="140"/>
      <c r="N54" s="140"/>
      <c r="O54" s="141" t="s">
        <v>100</v>
      </c>
      <c r="P54" s="142" t="s">
        <v>101</v>
      </c>
      <c r="Q54" s="143"/>
      <c r="R54" s="143"/>
      <c r="S54" s="141" t="s">
        <v>20</v>
      </c>
      <c r="T54" s="141" t="s">
        <v>20</v>
      </c>
      <c r="U54" s="165" t="s">
        <v>166</v>
      </c>
      <c r="V54" s="145"/>
      <c r="W54" s="146"/>
      <c r="X54" s="147"/>
      <c r="Y54" s="148"/>
      <c r="Z54" s="149"/>
      <c r="AA54" s="140"/>
      <c r="AB54" s="142"/>
      <c r="AC54" s="150"/>
      <c r="AD54" s="150"/>
      <c r="AE54" s="151"/>
    </row>
    <row r="55" ht="38.25" customHeight="1" spans="1:31">
      <c r="A55" s="140">
        <v>3</v>
      </c>
      <c r="B55" s="160" t="s">
        <v>234</v>
      </c>
      <c r="C55" s="160" t="s">
        <v>235</v>
      </c>
      <c r="D55" s="161" t="s">
        <v>236</v>
      </c>
      <c r="E55" s="162"/>
      <c r="F55" s="120" t="s">
        <v>165</v>
      </c>
      <c r="G55" s="140"/>
      <c r="H55" s="140"/>
      <c r="I55" s="140" t="s">
        <v>157</v>
      </c>
      <c r="J55" s="140"/>
      <c r="K55" s="140"/>
      <c r="L55" s="140"/>
      <c r="M55" s="140"/>
      <c r="N55" s="140"/>
      <c r="O55" s="141" t="s">
        <v>100</v>
      </c>
      <c r="P55" s="142" t="s">
        <v>101</v>
      </c>
      <c r="Q55" s="143"/>
      <c r="R55" s="143"/>
      <c r="S55" s="141" t="s">
        <v>20</v>
      </c>
      <c r="T55" s="141" t="s">
        <v>20</v>
      </c>
      <c r="U55" s="165" t="s">
        <v>166</v>
      </c>
      <c r="V55" s="145"/>
      <c r="W55" s="146"/>
      <c r="X55" s="147"/>
      <c r="Y55" s="148"/>
      <c r="Z55" s="149"/>
      <c r="AA55" s="140"/>
      <c r="AB55" s="142"/>
      <c r="AC55" s="150"/>
      <c r="AD55" s="150"/>
      <c r="AE55" s="151"/>
    </row>
    <row r="56" ht="38.25" customHeight="1" spans="1:31">
      <c r="A56" s="140">
        <v>4</v>
      </c>
      <c r="B56" s="160" t="s">
        <v>237</v>
      </c>
      <c r="C56" s="160" t="s">
        <v>238</v>
      </c>
      <c r="D56" s="161" t="s">
        <v>239</v>
      </c>
      <c r="E56" s="162"/>
      <c r="F56" s="120" t="s">
        <v>165</v>
      </c>
      <c r="G56" s="140"/>
      <c r="H56" s="140"/>
      <c r="I56" s="140" t="s">
        <v>157</v>
      </c>
      <c r="J56" s="140"/>
      <c r="K56" s="140"/>
      <c r="L56" s="140"/>
      <c r="M56" s="140"/>
      <c r="N56" s="140"/>
      <c r="O56" s="141" t="s">
        <v>100</v>
      </c>
      <c r="P56" s="142" t="s">
        <v>101</v>
      </c>
      <c r="Q56" s="143"/>
      <c r="R56" s="143"/>
      <c r="S56" s="141" t="s">
        <v>20</v>
      </c>
      <c r="T56" s="141" t="s">
        <v>20</v>
      </c>
      <c r="U56" s="165" t="s">
        <v>166</v>
      </c>
      <c r="V56" s="145"/>
      <c r="W56" s="146"/>
      <c r="X56" s="147"/>
      <c r="Y56" s="148"/>
      <c r="Z56" s="149"/>
      <c r="AA56" s="140"/>
      <c r="AB56" s="142"/>
      <c r="AC56" s="150"/>
      <c r="AD56" s="150"/>
      <c r="AE56" s="151"/>
    </row>
    <row r="57" ht="38.25" customHeight="1" spans="1:31">
      <c r="A57" s="140">
        <v>5</v>
      </c>
      <c r="B57" s="160" t="s">
        <v>240</v>
      </c>
      <c r="C57" s="160" t="s">
        <v>229</v>
      </c>
      <c r="D57" s="161" t="s">
        <v>241</v>
      </c>
      <c r="E57" s="162"/>
      <c r="F57" s="120" t="s">
        <v>165</v>
      </c>
      <c r="G57" s="140"/>
      <c r="H57" s="140"/>
      <c r="I57" s="140" t="s">
        <v>157</v>
      </c>
      <c r="J57" s="140"/>
      <c r="K57" s="140"/>
      <c r="L57" s="140"/>
      <c r="M57" s="140"/>
      <c r="N57" s="140"/>
      <c r="O57" s="141" t="s">
        <v>100</v>
      </c>
      <c r="P57" s="142" t="s">
        <v>101</v>
      </c>
      <c r="Q57" s="143"/>
      <c r="R57" s="143"/>
      <c r="S57" s="141" t="s">
        <v>20</v>
      </c>
      <c r="T57" s="141" t="s">
        <v>20</v>
      </c>
      <c r="U57" s="165" t="s">
        <v>166</v>
      </c>
      <c r="V57" s="145"/>
      <c r="W57" s="146"/>
      <c r="X57" s="147"/>
      <c r="Y57" s="148"/>
      <c r="Z57" s="149"/>
      <c r="AA57" s="140"/>
      <c r="AB57" s="142"/>
      <c r="AC57" s="150"/>
      <c r="AD57" s="150"/>
      <c r="AE57" s="151"/>
    </row>
    <row r="58" ht="38.25" customHeight="1" spans="1:31">
      <c r="A58" s="140">
        <v>6</v>
      </c>
      <c r="B58" s="160" t="s">
        <v>242</v>
      </c>
      <c r="C58" s="160" t="s">
        <v>172</v>
      </c>
      <c r="D58" s="161" t="s">
        <v>243</v>
      </c>
      <c r="E58" s="162"/>
      <c r="F58" s="120" t="s">
        <v>165</v>
      </c>
      <c r="G58" s="140"/>
      <c r="H58" s="140"/>
      <c r="I58" s="140" t="s">
        <v>157</v>
      </c>
      <c r="J58" s="140"/>
      <c r="K58" s="140"/>
      <c r="L58" s="140"/>
      <c r="M58" s="140"/>
      <c r="N58" s="140"/>
      <c r="O58" s="141" t="s">
        <v>100</v>
      </c>
      <c r="P58" s="142" t="s">
        <v>101</v>
      </c>
      <c r="Q58" s="143"/>
      <c r="R58" s="143"/>
      <c r="S58" s="141" t="s">
        <v>20</v>
      </c>
      <c r="T58" s="141" t="s">
        <v>20</v>
      </c>
      <c r="U58" s="165" t="s">
        <v>166</v>
      </c>
      <c r="V58" s="145"/>
      <c r="W58" s="146"/>
      <c r="X58" s="147"/>
      <c r="Y58" s="148"/>
      <c r="Z58" s="149"/>
      <c r="AA58" s="140"/>
      <c r="AB58" s="142"/>
      <c r="AC58" s="150"/>
      <c r="AD58" s="150"/>
      <c r="AE58" s="151"/>
    </row>
    <row r="59" ht="38.25" customHeight="1" spans="1:31">
      <c r="A59" s="140">
        <v>7</v>
      </c>
      <c r="B59" s="160" t="s">
        <v>244</v>
      </c>
      <c r="C59" s="160" t="s">
        <v>245</v>
      </c>
      <c r="D59" s="163" t="s">
        <v>246</v>
      </c>
      <c r="E59" s="164"/>
      <c r="F59" s="120" t="s">
        <v>165</v>
      </c>
      <c r="G59" s="140"/>
      <c r="H59" s="140"/>
      <c r="I59" s="140" t="s">
        <v>157</v>
      </c>
      <c r="J59" s="140"/>
      <c r="K59" s="140"/>
      <c r="L59" s="140"/>
      <c r="M59" s="140"/>
      <c r="N59" s="140"/>
      <c r="O59" s="141" t="s">
        <v>100</v>
      </c>
      <c r="P59" s="142" t="s">
        <v>101</v>
      </c>
      <c r="Q59" s="143"/>
      <c r="R59" s="143"/>
      <c r="S59" s="141" t="s">
        <v>20</v>
      </c>
      <c r="T59" s="141" t="s">
        <v>20</v>
      </c>
      <c r="U59" s="165" t="s">
        <v>166</v>
      </c>
      <c r="V59" s="145"/>
      <c r="W59" s="146"/>
      <c r="X59" s="147"/>
      <c r="Y59" s="148"/>
      <c r="Z59" s="149"/>
      <c r="AA59" s="140"/>
      <c r="AB59" s="142"/>
      <c r="AC59" s="150"/>
      <c r="AD59" s="150"/>
      <c r="AE59" s="151"/>
    </row>
    <row r="60" ht="38.25" customHeight="1" spans="1:31">
      <c r="A60" s="140">
        <v>8</v>
      </c>
      <c r="B60" s="160" t="s">
        <v>247</v>
      </c>
      <c r="C60" s="160" t="s">
        <v>172</v>
      </c>
      <c r="D60" s="161" t="s">
        <v>248</v>
      </c>
      <c r="E60" s="162"/>
      <c r="F60" s="120" t="s">
        <v>165</v>
      </c>
      <c r="G60" s="140"/>
      <c r="H60" s="140"/>
      <c r="I60" s="140" t="s">
        <v>157</v>
      </c>
      <c r="J60" s="140"/>
      <c r="K60" s="140"/>
      <c r="L60" s="140"/>
      <c r="M60" s="140"/>
      <c r="N60" s="140"/>
      <c r="O60" s="141" t="s">
        <v>100</v>
      </c>
      <c r="P60" s="142" t="s">
        <v>101</v>
      </c>
      <c r="Q60" s="143"/>
      <c r="R60" s="143"/>
      <c r="S60" s="141" t="s">
        <v>20</v>
      </c>
      <c r="T60" s="141" t="s">
        <v>20</v>
      </c>
      <c r="U60" s="165" t="s">
        <v>166</v>
      </c>
      <c r="V60" s="145"/>
      <c r="W60" s="146"/>
      <c r="X60" s="147"/>
      <c r="Y60" s="148"/>
      <c r="Z60" s="149"/>
      <c r="AA60" s="140"/>
      <c r="AB60" s="142"/>
      <c r="AC60" s="150"/>
      <c r="AD60" s="150"/>
      <c r="AE60" s="151"/>
    </row>
    <row r="61" ht="24" spans="1:31">
      <c r="A61" s="140">
        <v>9</v>
      </c>
      <c r="B61" s="160" t="s">
        <v>249</v>
      </c>
      <c r="C61" s="160" t="s">
        <v>250</v>
      </c>
      <c r="D61" s="161" t="s">
        <v>251</v>
      </c>
      <c r="E61" s="162"/>
      <c r="F61" s="120" t="s">
        <v>165</v>
      </c>
      <c r="G61" s="140"/>
      <c r="H61" s="140"/>
      <c r="I61" s="140" t="s">
        <v>157</v>
      </c>
      <c r="J61" s="140"/>
      <c r="K61" s="140"/>
      <c r="L61" s="140"/>
      <c r="M61" s="140"/>
      <c r="N61" s="140"/>
      <c r="O61" s="141" t="s">
        <v>100</v>
      </c>
      <c r="P61" s="142" t="s">
        <v>101</v>
      </c>
      <c r="Q61" s="143"/>
      <c r="R61" s="143"/>
      <c r="S61" s="141" t="s">
        <v>20</v>
      </c>
      <c r="T61" s="141" t="s">
        <v>20</v>
      </c>
      <c r="U61" s="165" t="s">
        <v>166</v>
      </c>
      <c r="V61" s="145"/>
      <c r="W61" s="146"/>
      <c r="X61" s="147"/>
      <c r="Y61" s="148"/>
      <c r="Z61" s="149"/>
      <c r="AA61" s="140"/>
      <c r="AB61" s="142"/>
      <c r="AC61" s="150"/>
      <c r="AD61" s="150"/>
      <c r="AE61" s="151"/>
    </row>
    <row r="62" ht="38.25" customHeight="1" spans="1:31">
      <c r="A62" s="140">
        <v>10</v>
      </c>
      <c r="B62" s="160" t="s">
        <v>252</v>
      </c>
      <c r="C62" s="160" t="s">
        <v>253</v>
      </c>
      <c r="D62" s="161" t="s">
        <v>254</v>
      </c>
      <c r="E62" s="162"/>
      <c r="F62" s="120" t="s">
        <v>165</v>
      </c>
      <c r="G62" s="140"/>
      <c r="H62" s="140"/>
      <c r="I62" s="140" t="s">
        <v>157</v>
      </c>
      <c r="J62" s="140"/>
      <c r="K62" s="140"/>
      <c r="L62" s="140"/>
      <c r="M62" s="140"/>
      <c r="N62" s="140"/>
      <c r="O62" s="141" t="s">
        <v>100</v>
      </c>
      <c r="P62" s="142" t="s">
        <v>101</v>
      </c>
      <c r="Q62" s="143"/>
      <c r="R62" s="143"/>
      <c r="S62" s="141" t="s">
        <v>20</v>
      </c>
      <c r="T62" s="141" t="s">
        <v>20</v>
      </c>
      <c r="U62" s="165" t="s">
        <v>166</v>
      </c>
      <c r="V62" s="145"/>
      <c r="W62" s="146"/>
      <c r="X62" s="147"/>
      <c r="Y62" s="148"/>
      <c r="Z62" s="149"/>
      <c r="AA62" s="140"/>
      <c r="AB62" s="142"/>
      <c r="AC62" s="150"/>
      <c r="AD62" s="150"/>
      <c r="AE62" s="151"/>
    </row>
    <row r="63" ht="38.25" customHeight="1" spans="1:31">
      <c r="A63" s="140">
        <v>11</v>
      </c>
      <c r="B63" s="160" t="s">
        <v>255</v>
      </c>
      <c r="C63" s="160" t="s">
        <v>256</v>
      </c>
      <c r="D63" s="161" t="s">
        <v>257</v>
      </c>
      <c r="E63" s="162"/>
      <c r="F63" s="120" t="s">
        <v>165</v>
      </c>
      <c r="G63" s="140"/>
      <c r="H63" s="140"/>
      <c r="I63" s="140" t="s">
        <v>157</v>
      </c>
      <c r="J63" s="140"/>
      <c r="K63" s="140"/>
      <c r="L63" s="140"/>
      <c r="M63" s="140"/>
      <c r="N63" s="140"/>
      <c r="O63" s="141" t="s">
        <v>100</v>
      </c>
      <c r="P63" s="142" t="s">
        <v>101</v>
      </c>
      <c r="Q63" s="143"/>
      <c r="R63" s="143"/>
      <c r="S63" s="141" t="s">
        <v>20</v>
      </c>
      <c r="T63" s="141" t="s">
        <v>20</v>
      </c>
      <c r="U63" s="165" t="s">
        <v>166</v>
      </c>
      <c r="V63" s="145"/>
      <c r="W63" s="146"/>
      <c r="X63" s="147"/>
      <c r="Y63" s="148"/>
      <c r="Z63" s="149"/>
      <c r="AA63" s="140"/>
      <c r="AB63" s="142"/>
      <c r="AC63" s="150"/>
      <c r="AD63" s="150"/>
      <c r="AE63" s="151"/>
    </row>
    <row r="64" ht="38.25" customHeight="1" spans="1:31">
      <c r="A64" s="140">
        <v>12</v>
      </c>
      <c r="B64" s="160" t="s">
        <v>258</v>
      </c>
      <c r="C64" s="160" t="s">
        <v>172</v>
      </c>
      <c r="D64" s="161" t="s">
        <v>259</v>
      </c>
      <c r="E64" s="162"/>
      <c r="F64" s="120" t="s">
        <v>165</v>
      </c>
      <c r="G64" s="140"/>
      <c r="H64" s="140"/>
      <c r="I64" s="140" t="s">
        <v>157</v>
      </c>
      <c r="J64" s="140"/>
      <c r="K64" s="140"/>
      <c r="L64" s="140"/>
      <c r="M64" s="140"/>
      <c r="N64" s="140"/>
      <c r="O64" s="141" t="s">
        <v>100</v>
      </c>
      <c r="P64" s="142" t="s">
        <v>101</v>
      </c>
      <c r="Q64" s="143"/>
      <c r="R64" s="143"/>
      <c r="S64" s="141" t="s">
        <v>20</v>
      </c>
      <c r="T64" s="141" t="s">
        <v>20</v>
      </c>
      <c r="U64" s="165" t="s">
        <v>166</v>
      </c>
      <c r="V64" s="145"/>
      <c r="W64" s="146"/>
      <c r="X64" s="147"/>
      <c r="Y64" s="148"/>
      <c r="Z64" s="149"/>
      <c r="AA64" s="140"/>
      <c r="AB64" s="142"/>
      <c r="AC64" s="150"/>
      <c r="AD64" s="150"/>
      <c r="AE64" s="151"/>
    </row>
    <row r="65" ht="38.25" customHeight="1" spans="1:31">
      <c r="A65" s="140">
        <v>13</v>
      </c>
      <c r="B65" s="160" t="s">
        <v>260</v>
      </c>
      <c r="C65" s="160" t="s">
        <v>261</v>
      </c>
      <c r="D65" s="161" t="s">
        <v>262</v>
      </c>
      <c r="E65" s="162"/>
      <c r="F65" s="120" t="s">
        <v>165</v>
      </c>
      <c r="G65" s="140"/>
      <c r="H65" s="140"/>
      <c r="I65" s="140" t="s">
        <v>157</v>
      </c>
      <c r="J65" s="140"/>
      <c r="K65" s="140"/>
      <c r="L65" s="140"/>
      <c r="M65" s="140"/>
      <c r="N65" s="140"/>
      <c r="O65" s="141" t="s">
        <v>100</v>
      </c>
      <c r="P65" s="142" t="s">
        <v>101</v>
      </c>
      <c r="Q65" s="143"/>
      <c r="R65" s="143"/>
      <c r="S65" s="141" t="s">
        <v>20</v>
      </c>
      <c r="T65" s="141" t="s">
        <v>20</v>
      </c>
      <c r="U65" s="165" t="s">
        <v>166</v>
      </c>
      <c r="V65" s="145"/>
      <c r="W65" s="146"/>
      <c r="X65" s="147"/>
      <c r="Y65" s="148"/>
      <c r="Z65" s="149"/>
      <c r="AA65" s="140"/>
      <c r="AB65" s="142"/>
      <c r="AC65" s="150"/>
      <c r="AD65" s="150"/>
      <c r="AE65" s="151"/>
    </row>
    <row r="66" ht="38.25" customHeight="1" spans="1:31">
      <c r="A66" s="140">
        <v>14</v>
      </c>
      <c r="B66" s="160" t="s">
        <v>263</v>
      </c>
      <c r="C66" s="160" t="s">
        <v>264</v>
      </c>
      <c r="D66" s="161" t="s">
        <v>265</v>
      </c>
      <c r="E66" s="162"/>
      <c r="F66" s="120" t="s">
        <v>165</v>
      </c>
      <c r="G66" s="140"/>
      <c r="H66" s="140"/>
      <c r="I66" s="140" t="s">
        <v>157</v>
      </c>
      <c r="J66" s="140"/>
      <c r="K66" s="140"/>
      <c r="L66" s="140"/>
      <c r="M66" s="140"/>
      <c r="N66" s="140"/>
      <c r="O66" s="141" t="s">
        <v>100</v>
      </c>
      <c r="P66" s="142" t="s">
        <v>101</v>
      </c>
      <c r="Q66" s="143"/>
      <c r="R66" s="143"/>
      <c r="S66" s="141" t="s">
        <v>20</v>
      </c>
      <c r="T66" s="141" t="s">
        <v>20</v>
      </c>
      <c r="U66" s="165" t="s">
        <v>166</v>
      </c>
      <c r="V66" s="145"/>
      <c r="W66" s="146"/>
      <c r="X66" s="147"/>
      <c r="Y66" s="148"/>
      <c r="Z66" s="149"/>
      <c r="AA66" s="140"/>
      <c r="AB66" s="142"/>
      <c r="AC66" s="150"/>
      <c r="AD66" s="150"/>
      <c r="AE66" s="151"/>
    </row>
    <row r="67" ht="38.25" customHeight="1" spans="1:31">
      <c r="A67" s="140">
        <v>15</v>
      </c>
      <c r="B67" s="160" t="s">
        <v>266</v>
      </c>
      <c r="C67" s="160" t="s">
        <v>264</v>
      </c>
      <c r="D67" s="161" t="s">
        <v>267</v>
      </c>
      <c r="E67" s="162"/>
      <c r="F67" s="120" t="s">
        <v>165</v>
      </c>
      <c r="G67" s="140"/>
      <c r="H67" s="140"/>
      <c r="I67" s="140" t="s">
        <v>157</v>
      </c>
      <c r="J67" s="140"/>
      <c r="K67" s="140"/>
      <c r="L67" s="140"/>
      <c r="M67" s="140"/>
      <c r="N67" s="140"/>
      <c r="O67" s="141" t="s">
        <v>100</v>
      </c>
      <c r="P67" s="142" t="s">
        <v>101</v>
      </c>
      <c r="Q67" s="143"/>
      <c r="R67" s="143"/>
      <c r="S67" s="141" t="s">
        <v>20</v>
      </c>
      <c r="T67" s="141" t="s">
        <v>20</v>
      </c>
      <c r="U67" s="165" t="s">
        <v>166</v>
      </c>
      <c r="V67" s="145"/>
      <c r="W67" s="146"/>
      <c r="X67" s="147"/>
      <c r="Y67" s="148"/>
      <c r="Z67" s="149"/>
      <c r="AA67" s="140"/>
      <c r="AB67" s="142"/>
      <c r="AC67" s="150"/>
      <c r="AD67" s="150"/>
      <c r="AE67" s="151"/>
    </row>
    <row r="68" ht="38.25" customHeight="1" spans="1:31">
      <c r="A68" s="140">
        <v>16</v>
      </c>
      <c r="B68" s="160" t="s">
        <v>268</v>
      </c>
      <c r="C68" s="160" t="s">
        <v>264</v>
      </c>
      <c r="D68" s="161" t="s">
        <v>269</v>
      </c>
      <c r="E68" s="162"/>
      <c r="F68" s="120" t="s">
        <v>165</v>
      </c>
      <c r="G68" s="140"/>
      <c r="H68" s="140"/>
      <c r="I68" s="140" t="s">
        <v>157</v>
      </c>
      <c r="J68" s="140"/>
      <c r="K68" s="140"/>
      <c r="L68" s="140"/>
      <c r="M68" s="140"/>
      <c r="N68" s="140"/>
      <c r="O68" s="141" t="s">
        <v>100</v>
      </c>
      <c r="P68" s="142" t="s">
        <v>101</v>
      </c>
      <c r="Q68" s="143"/>
      <c r="R68" s="143"/>
      <c r="S68" s="141" t="s">
        <v>20</v>
      </c>
      <c r="T68" s="141" t="s">
        <v>20</v>
      </c>
      <c r="U68" s="165" t="s">
        <v>166</v>
      </c>
      <c r="V68" s="145"/>
      <c r="W68" s="146"/>
      <c r="X68" s="147"/>
      <c r="Y68" s="148"/>
      <c r="Z68" s="149"/>
      <c r="AA68" s="140"/>
      <c r="AB68" s="142"/>
      <c r="AC68" s="150"/>
      <c r="AD68" s="150"/>
      <c r="AE68" s="151"/>
    </row>
    <row r="69" ht="38.25" customHeight="1" spans="1:31">
      <c r="A69" s="140">
        <v>17</v>
      </c>
      <c r="B69" s="160" t="s">
        <v>270</v>
      </c>
      <c r="C69" s="160" t="s">
        <v>172</v>
      </c>
      <c r="D69" s="161" t="s">
        <v>271</v>
      </c>
      <c r="E69" s="162"/>
      <c r="F69" s="120" t="s">
        <v>165</v>
      </c>
      <c r="G69" s="140"/>
      <c r="H69" s="140"/>
      <c r="I69" s="140" t="s">
        <v>157</v>
      </c>
      <c r="J69" s="140"/>
      <c r="K69" s="140"/>
      <c r="L69" s="140"/>
      <c r="M69" s="140"/>
      <c r="N69" s="140"/>
      <c r="O69" s="141" t="s">
        <v>100</v>
      </c>
      <c r="P69" s="142" t="s">
        <v>101</v>
      </c>
      <c r="Q69" s="143"/>
      <c r="R69" s="143"/>
      <c r="S69" s="141" t="s">
        <v>20</v>
      </c>
      <c r="T69" s="141" t="s">
        <v>20</v>
      </c>
      <c r="U69" s="165" t="s">
        <v>166</v>
      </c>
      <c r="V69" s="145"/>
      <c r="W69" s="146"/>
      <c r="X69" s="147"/>
      <c r="Y69" s="148"/>
      <c r="Z69" s="149"/>
      <c r="AA69" s="140"/>
      <c r="AB69" s="142"/>
      <c r="AC69" s="150"/>
      <c r="AD69" s="150"/>
      <c r="AE69" s="151"/>
    </row>
    <row r="70" ht="38.25" customHeight="1" spans="1:31">
      <c r="A70" s="140">
        <v>18</v>
      </c>
      <c r="B70" s="160" t="s">
        <v>272</v>
      </c>
      <c r="C70" s="160" t="s">
        <v>172</v>
      </c>
      <c r="D70" s="161" t="s">
        <v>273</v>
      </c>
      <c r="E70" s="162"/>
      <c r="F70" s="120" t="s">
        <v>165</v>
      </c>
      <c r="G70" s="140"/>
      <c r="H70" s="140"/>
      <c r="I70" s="140" t="s">
        <v>157</v>
      </c>
      <c r="J70" s="140"/>
      <c r="K70" s="140"/>
      <c r="L70" s="140"/>
      <c r="M70" s="140"/>
      <c r="N70" s="140"/>
      <c r="O70" s="141" t="s">
        <v>100</v>
      </c>
      <c r="P70" s="142" t="s">
        <v>101</v>
      </c>
      <c r="Q70" s="143"/>
      <c r="R70" s="143"/>
      <c r="S70" s="141" t="s">
        <v>20</v>
      </c>
      <c r="T70" s="141" t="s">
        <v>20</v>
      </c>
      <c r="U70" s="165" t="s">
        <v>166</v>
      </c>
      <c r="V70" s="145"/>
      <c r="W70" s="146"/>
      <c r="X70" s="147"/>
      <c r="Y70" s="148"/>
      <c r="Z70" s="149"/>
      <c r="AA70" s="140"/>
      <c r="AB70" s="142"/>
      <c r="AC70" s="150"/>
      <c r="AD70" s="150"/>
      <c r="AE70" s="151"/>
    </row>
    <row r="71" ht="38.25" customHeight="1" spans="1:31">
      <c r="A71" s="140">
        <v>19</v>
      </c>
      <c r="B71" s="160" t="s">
        <v>274</v>
      </c>
      <c r="C71" s="160" t="s">
        <v>275</v>
      </c>
      <c r="D71" s="161" t="s">
        <v>276</v>
      </c>
      <c r="E71" s="162"/>
      <c r="F71" s="120" t="s">
        <v>165</v>
      </c>
      <c r="G71" s="140"/>
      <c r="H71" s="140"/>
      <c r="I71" s="140" t="s">
        <v>157</v>
      </c>
      <c r="J71" s="140"/>
      <c r="K71" s="140"/>
      <c r="L71" s="140"/>
      <c r="M71" s="140"/>
      <c r="N71" s="140"/>
      <c r="O71" s="141" t="s">
        <v>100</v>
      </c>
      <c r="P71" s="142" t="s">
        <v>101</v>
      </c>
      <c r="Q71" s="143"/>
      <c r="R71" s="143"/>
      <c r="S71" s="141" t="s">
        <v>20</v>
      </c>
      <c r="T71" s="141" t="s">
        <v>20</v>
      </c>
      <c r="U71" s="165" t="s">
        <v>166</v>
      </c>
      <c r="V71" s="145"/>
      <c r="W71" s="146"/>
      <c r="X71" s="147"/>
      <c r="Y71" s="148"/>
      <c r="Z71" s="149"/>
      <c r="AA71" s="140"/>
      <c r="AB71" s="142"/>
      <c r="AC71" s="150"/>
      <c r="AD71" s="150"/>
      <c r="AE71" s="151"/>
    </row>
    <row r="72" ht="38.25" customHeight="1" spans="1:31">
      <c r="A72" s="140">
        <v>20</v>
      </c>
      <c r="B72" s="160" t="s">
        <v>277</v>
      </c>
      <c r="C72" s="160" t="s">
        <v>172</v>
      </c>
      <c r="D72" s="161" t="s">
        <v>278</v>
      </c>
      <c r="E72" s="162"/>
      <c r="F72" s="120" t="s">
        <v>165</v>
      </c>
      <c r="G72" s="140"/>
      <c r="H72" s="140"/>
      <c r="I72" s="140" t="s">
        <v>157</v>
      </c>
      <c r="J72" s="140"/>
      <c r="K72" s="140"/>
      <c r="L72" s="140"/>
      <c r="M72" s="140"/>
      <c r="N72" s="140"/>
      <c r="O72" s="141" t="s">
        <v>100</v>
      </c>
      <c r="P72" s="142" t="s">
        <v>101</v>
      </c>
      <c r="Q72" s="143"/>
      <c r="R72" s="143"/>
      <c r="S72" s="141" t="s">
        <v>20</v>
      </c>
      <c r="T72" s="141" t="s">
        <v>20</v>
      </c>
      <c r="U72" s="165" t="s">
        <v>166</v>
      </c>
      <c r="V72" s="145"/>
      <c r="W72" s="146"/>
      <c r="X72" s="147"/>
      <c r="Y72" s="148"/>
      <c r="Z72" s="149"/>
      <c r="AA72" s="140"/>
      <c r="AB72" s="142"/>
      <c r="AC72" s="150"/>
      <c r="AD72" s="150"/>
      <c r="AE72" s="151"/>
    </row>
    <row r="73" ht="38.25" customHeight="1" spans="1:31">
      <c r="A73" s="140">
        <v>21</v>
      </c>
      <c r="B73" s="160" t="s">
        <v>279</v>
      </c>
      <c r="C73" s="160" t="s">
        <v>264</v>
      </c>
      <c r="D73" s="161" t="s">
        <v>280</v>
      </c>
      <c r="E73" s="162"/>
      <c r="F73" s="120" t="s">
        <v>165</v>
      </c>
      <c r="G73" s="140"/>
      <c r="H73" s="140"/>
      <c r="I73" s="140" t="s">
        <v>157</v>
      </c>
      <c r="J73" s="140"/>
      <c r="K73" s="140"/>
      <c r="L73" s="140"/>
      <c r="M73" s="140"/>
      <c r="N73" s="140"/>
      <c r="O73" s="141" t="s">
        <v>100</v>
      </c>
      <c r="P73" s="142" t="s">
        <v>101</v>
      </c>
      <c r="Q73" s="143"/>
      <c r="R73" s="143"/>
      <c r="S73" s="141" t="s">
        <v>20</v>
      </c>
      <c r="T73" s="141" t="s">
        <v>20</v>
      </c>
      <c r="U73" s="165" t="s">
        <v>166</v>
      </c>
      <c r="V73" s="145"/>
      <c r="W73" s="146"/>
      <c r="X73" s="147"/>
      <c r="Y73" s="148"/>
      <c r="Z73" s="149"/>
      <c r="AA73" s="140"/>
      <c r="AB73" s="142"/>
      <c r="AC73" s="150"/>
      <c r="AD73" s="150"/>
      <c r="AE73" s="151"/>
    </row>
    <row r="74" ht="38.25" customHeight="1" spans="1:31">
      <c r="A74" s="140">
        <v>22</v>
      </c>
      <c r="B74" s="160" t="s">
        <v>281</v>
      </c>
      <c r="C74" s="160" t="s">
        <v>172</v>
      </c>
      <c r="D74" s="161" t="s">
        <v>282</v>
      </c>
      <c r="E74" s="162"/>
      <c r="F74" s="120" t="s">
        <v>165</v>
      </c>
      <c r="G74" s="140"/>
      <c r="H74" s="140"/>
      <c r="I74" s="140" t="s">
        <v>157</v>
      </c>
      <c r="J74" s="140"/>
      <c r="K74" s="140"/>
      <c r="L74" s="140"/>
      <c r="M74" s="140"/>
      <c r="N74" s="140"/>
      <c r="O74" s="141" t="s">
        <v>100</v>
      </c>
      <c r="P74" s="142" t="s">
        <v>101</v>
      </c>
      <c r="Q74" s="143"/>
      <c r="R74" s="143"/>
      <c r="S74" s="141" t="s">
        <v>20</v>
      </c>
      <c r="T74" s="141" t="s">
        <v>20</v>
      </c>
      <c r="U74" s="165" t="s">
        <v>166</v>
      </c>
      <c r="V74" s="145"/>
      <c r="W74" s="146"/>
      <c r="X74" s="147"/>
      <c r="Y74" s="148"/>
      <c r="Z74" s="149"/>
      <c r="AA74" s="140"/>
      <c r="AB74" s="142"/>
      <c r="AC74" s="150"/>
      <c r="AD74" s="150"/>
      <c r="AE74" s="151"/>
    </row>
    <row r="75" ht="38.25" customHeight="1" spans="1:31">
      <c r="A75" s="140">
        <v>23</v>
      </c>
      <c r="B75" s="160" t="s">
        <v>283</v>
      </c>
      <c r="C75" s="160" t="s">
        <v>172</v>
      </c>
      <c r="D75" s="161" t="s">
        <v>284</v>
      </c>
      <c r="E75" s="162"/>
      <c r="F75" s="120" t="s">
        <v>165</v>
      </c>
      <c r="G75" s="140"/>
      <c r="H75" s="140"/>
      <c r="I75" s="140" t="s">
        <v>157</v>
      </c>
      <c r="J75" s="140"/>
      <c r="K75" s="140"/>
      <c r="L75" s="140"/>
      <c r="M75" s="140"/>
      <c r="N75" s="140"/>
      <c r="O75" s="141" t="s">
        <v>100</v>
      </c>
      <c r="P75" s="142" t="s">
        <v>101</v>
      </c>
      <c r="Q75" s="143"/>
      <c r="R75" s="143"/>
      <c r="S75" s="141" t="s">
        <v>20</v>
      </c>
      <c r="T75" s="141" t="s">
        <v>20</v>
      </c>
      <c r="U75" s="165" t="s">
        <v>166</v>
      </c>
      <c r="V75" s="145"/>
      <c r="W75" s="146"/>
      <c r="X75" s="147"/>
      <c r="Y75" s="148"/>
      <c r="Z75" s="149"/>
      <c r="AA75" s="140"/>
      <c r="AB75" s="142"/>
      <c r="AC75" s="150"/>
      <c r="AD75" s="150"/>
      <c r="AE75" s="151"/>
    </row>
    <row r="76" ht="38.25" customHeight="1" spans="1:31">
      <c r="A76" s="140">
        <v>24</v>
      </c>
      <c r="B76" s="160" t="s">
        <v>285</v>
      </c>
      <c r="C76" s="160" t="s">
        <v>286</v>
      </c>
      <c r="D76" s="161" t="s">
        <v>287</v>
      </c>
      <c r="E76" s="162"/>
      <c r="F76" s="120" t="s">
        <v>165</v>
      </c>
      <c r="G76" s="140"/>
      <c r="H76" s="140"/>
      <c r="I76" s="140" t="s">
        <v>157</v>
      </c>
      <c r="J76" s="140"/>
      <c r="K76" s="140"/>
      <c r="L76" s="140"/>
      <c r="M76" s="140"/>
      <c r="N76" s="140"/>
      <c r="O76" s="141" t="s">
        <v>100</v>
      </c>
      <c r="P76" s="142" t="s">
        <v>101</v>
      </c>
      <c r="Q76" s="143"/>
      <c r="R76" s="143"/>
      <c r="S76" s="141" t="s">
        <v>20</v>
      </c>
      <c r="T76" s="141" t="s">
        <v>20</v>
      </c>
      <c r="U76" s="165" t="s">
        <v>166</v>
      </c>
      <c r="V76" s="145"/>
      <c r="W76" s="146"/>
      <c r="X76" s="147"/>
      <c r="Y76" s="148"/>
      <c r="Z76" s="149"/>
      <c r="AA76" s="140"/>
      <c r="AB76" s="142"/>
      <c r="AC76" s="150"/>
      <c r="AD76" s="150"/>
      <c r="AE76" s="151"/>
    </row>
    <row r="77" ht="51.75" customHeight="1" spans="1:31">
      <c r="A77" s="140">
        <v>25</v>
      </c>
      <c r="B77" s="160" t="s">
        <v>288</v>
      </c>
      <c r="C77" s="160" t="s">
        <v>286</v>
      </c>
      <c r="D77" s="161" t="s">
        <v>289</v>
      </c>
      <c r="E77" s="162"/>
      <c r="F77" s="120" t="s">
        <v>165</v>
      </c>
      <c r="G77" s="140"/>
      <c r="H77" s="140"/>
      <c r="I77" s="140" t="s">
        <v>157</v>
      </c>
      <c r="J77" s="140"/>
      <c r="K77" s="140"/>
      <c r="L77" s="140"/>
      <c r="M77" s="140"/>
      <c r="N77" s="140"/>
      <c r="O77" s="141" t="s">
        <v>100</v>
      </c>
      <c r="P77" s="142" t="s">
        <v>101</v>
      </c>
      <c r="Q77" s="143"/>
      <c r="R77" s="143"/>
      <c r="S77" s="141" t="s">
        <v>20</v>
      </c>
      <c r="T77" s="141" t="s">
        <v>20</v>
      </c>
      <c r="U77" s="165" t="s">
        <v>166</v>
      </c>
      <c r="V77" s="145"/>
      <c r="W77" s="146"/>
      <c r="X77" s="147"/>
      <c r="Y77" s="148"/>
      <c r="Z77" s="149"/>
      <c r="AA77" s="140"/>
      <c r="AB77" s="142"/>
      <c r="AC77" s="150"/>
      <c r="AD77" s="150"/>
      <c r="AE77" s="151"/>
    </row>
    <row r="78" ht="24" customHeight="1" spans="1:31">
      <c r="A78" s="25" t="s">
        <v>290</v>
      </c>
      <c r="B78" s="26"/>
      <c r="C78" s="26"/>
      <c r="D78" s="26"/>
      <c r="E78" s="26"/>
      <c r="F78" s="26"/>
      <c r="G78" s="26"/>
      <c r="H78" s="26"/>
      <c r="I78" s="26"/>
      <c r="J78" s="26"/>
      <c r="K78" s="26"/>
      <c r="L78" s="26"/>
      <c r="M78" s="26"/>
      <c r="N78" s="26"/>
      <c r="O78" s="26"/>
      <c r="P78" s="26"/>
      <c r="Q78" s="26"/>
      <c r="R78" s="26"/>
      <c r="S78" s="26"/>
      <c r="T78" s="26"/>
      <c r="U78" s="26"/>
      <c r="V78" s="26"/>
      <c r="W78" s="26"/>
      <c r="X78" s="26"/>
      <c r="Y78" s="26"/>
      <c r="Z78" s="26"/>
      <c r="AA78" s="26"/>
      <c r="AB78" s="26"/>
      <c r="AC78" s="26"/>
      <c r="AD78" s="26"/>
      <c r="AE78" s="109"/>
    </row>
    <row r="79" s="158" customFormat="1" ht="24" spans="1:31">
      <c r="A79" s="166">
        <v>1</v>
      </c>
      <c r="B79" s="121" t="s">
        <v>291</v>
      </c>
      <c r="C79" s="120" t="s">
        <v>292</v>
      </c>
      <c r="D79" s="167" t="s">
        <v>293</v>
      </c>
      <c r="E79" s="168"/>
      <c r="F79" s="120" t="s">
        <v>165</v>
      </c>
      <c r="G79" s="123"/>
      <c r="H79" s="124"/>
      <c r="I79" s="118" t="s">
        <v>157</v>
      </c>
      <c r="J79" s="118"/>
      <c r="K79" s="140"/>
      <c r="L79" s="140"/>
      <c r="M79" s="140"/>
      <c r="N79" s="140"/>
      <c r="O79" s="141" t="s">
        <v>100</v>
      </c>
      <c r="P79" s="142" t="s">
        <v>101</v>
      </c>
      <c r="Q79" s="143"/>
      <c r="R79" s="143"/>
      <c r="S79" s="141" t="s">
        <v>20</v>
      </c>
      <c r="T79" s="141" t="s">
        <v>20</v>
      </c>
      <c r="U79" s="165" t="s">
        <v>166</v>
      </c>
      <c r="V79" s="184"/>
      <c r="W79" s="185"/>
      <c r="X79" s="186"/>
      <c r="Y79" s="192"/>
      <c r="Z79" s="193"/>
      <c r="AA79" s="166"/>
      <c r="AB79" s="194"/>
      <c r="AC79" s="195"/>
      <c r="AD79" s="195"/>
      <c r="AE79" s="196"/>
    </row>
    <row r="80" s="158" customFormat="1" ht="24" spans="1:31">
      <c r="A80" s="166">
        <v>2</v>
      </c>
      <c r="B80" s="121" t="s">
        <v>291</v>
      </c>
      <c r="C80" s="120" t="s">
        <v>294</v>
      </c>
      <c r="D80" s="167" t="s">
        <v>295</v>
      </c>
      <c r="E80" s="168"/>
      <c r="F80" s="120" t="s">
        <v>165</v>
      </c>
      <c r="G80" s="123"/>
      <c r="H80" s="124"/>
      <c r="I80" s="181" t="s">
        <v>157</v>
      </c>
      <c r="J80" s="118"/>
      <c r="K80" s="140"/>
      <c r="L80" s="140"/>
      <c r="M80" s="140"/>
      <c r="N80" s="140"/>
      <c r="O80" s="141" t="s">
        <v>100</v>
      </c>
      <c r="P80" s="142" t="s">
        <v>101</v>
      </c>
      <c r="Q80" s="143"/>
      <c r="R80" s="143"/>
      <c r="S80" s="141" t="s">
        <v>20</v>
      </c>
      <c r="T80" s="141" t="s">
        <v>20</v>
      </c>
      <c r="U80" s="165" t="s">
        <v>166</v>
      </c>
      <c r="V80" s="184"/>
      <c r="W80" s="185"/>
      <c r="X80" s="186"/>
      <c r="Y80" s="192"/>
      <c r="Z80" s="193"/>
      <c r="AA80" s="166"/>
      <c r="AB80" s="194"/>
      <c r="AC80" s="195"/>
      <c r="AD80" s="195"/>
      <c r="AE80" s="196"/>
    </row>
    <row r="81" s="158" customFormat="1" ht="24" spans="1:31">
      <c r="A81" s="166">
        <v>3</v>
      </c>
      <c r="B81" s="121" t="s">
        <v>291</v>
      </c>
      <c r="C81" s="120" t="s">
        <v>296</v>
      </c>
      <c r="D81" s="167" t="s">
        <v>297</v>
      </c>
      <c r="E81" s="168"/>
      <c r="F81" s="120" t="s">
        <v>165</v>
      </c>
      <c r="G81" s="123"/>
      <c r="H81" s="124"/>
      <c r="I81" s="181" t="s">
        <v>157</v>
      </c>
      <c r="J81" s="118"/>
      <c r="K81" s="140"/>
      <c r="L81" s="140"/>
      <c r="M81" s="140"/>
      <c r="N81" s="140"/>
      <c r="O81" s="141" t="s">
        <v>100</v>
      </c>
      <c r="P81" s="142" t="s">
        <v>101</v>
      </c>
      <c r="Q81" s="143"/>
      <c r="R81" s="143"/>
      <c r="S81" s="141" t="s">
        <v>20</v>
      </c>
      <c r="T81" s="141" t="s">
        <v>20</v>
      </c>
      <c r="U81" s="165" t="s">
        <v>166</v>
      </c>
      <c r="V81" s="184"/>
      <c r="W81" s="185"/>
      <c r="X81" s="186"/>
      <c r="Y81" s="192"/>
      <c r="Z81" s="193"/>
      <c r="AA81" s="166"/>
      <c r="AB81" s="194"/>
      <c r="AC81" s="195"/>
      <c r="AD81" s="195"/>
      <c r="AE81" s="196"/>
    </row>
    <row r="82" s="158" customFormat="1" ht="24" spans="1:31">
      <c r="A82" s="166">
        <v>4</v>
      </c>
      <c r="B82" s="121" t="s">
        <v>291</v>
      </c>
      <c r="C82" s="120" t="s">
        <v>298</v>
      </c>
      <c r="D82" s="167" t="s">
        <v>299</v>
      </c>
      <c r="E82" s="168"/>
      <c r="F82" s="120" t="s">
        <v>165</v>
      </c>
      <c r="G82" s="123"/>
      <c r="H82" s="124"/>
      <c r="I82" s="181" t="s">
        <v>157</v>
      </c>
      <c r="J82" s="118"/>
      <c r="K82" s="140"/>
      <c r="L82" s="140"/>
      <c r="M82" s="140"/>
      <c r="N82" s="140"/>
      <c r="O82" s="141" t="s">
        <v>100</v>
      </c>
      <c r="P82" s="142" t="s">
        <v>101</v>
      </c>
      <c r="Q82" s="143"/>
      <c r="R82" s="143"/>
      <c r="S82" s="141" t="s">
        <v>20</v>
      </c>
      <c r="T82" s="141" t="s">
        <v>20</v>
      </c>
      <c r="U82" s="187" t="s">
        <v>166</v>
      </c>
      <c r="V82" s="184"/>
      <c r="W82" s="185"/>
      <c r="X82" s="186"/>
      <c r="Y82" s="192"/>
      <c r="Z82" s="193"/>
      <c r="AA82" s="166"/>
      <c r="AB82" s="194"/>
      <c r="AC82" s="195"/>
      <c r="AD82" s="195"/>
      <c r="AE82" s="196"/>
    </row>
    <row r="83" ht="24" customHeight="1" spans="1:31">
      <c r="A83" s="169" t="s">
        <v>300</v>
      </c>
      <c r="B83" s="169"/>
      <c r="C83" s="169"/>
      <c r="D83" s="169"/>
      <c r="E83" s="169"/>
      <c r="F83" s="169"/>
      <c r="G83" s="169"/>
      <c r="H83" s="169"/>
      <c r="I83" s="169"/>
      <c r="J83" s="169"/>
      <c r="K83" s="169"/>
      <c r="L83" s="169"/>
      <c r="M83" s="169"/>
      <c r="N83" s="169"/>
      <c r="O83" s="169"/>
      <c r="P83" s="169"/>
      <c r="Q83" s="169"/>
      <c r="R83" s="169"/>
      <c r="S83" s="169"/>
      <c r="T83" s="169"/>
      <c r="U83" s="169"/>
      <c r="V83" s="169"/>
      <c r="W83" s="169"/>
      <c r="X83" s="169"/>
      <c r="Y83" s="169"/>
      <c r="Z83" s="169"/>
      <c r="AA83" s="169"/>
      <c r="AB83" s="169"/>
      <c r="AC83" s="169"/>
      <c r="AD83" s="169"/>
      <c r="AE83" s="169"/>
    </row>
    <row r="84" s="158" customFormat="1" ht="24" customHeight="1" spans="1:31">
      <c r="A84" s="140">
        <v>1</v>
      </c>
      <c r="B84" s="160" t="s">
        <v>301</v>
      </c>
      <c r="C84" s="160" t="s">
        <v>172</v>
      </c>
      <c r="D84" s="161" t="s">
        <v>302</v>
      </c>
      <c r="E84" s="162"/>
      <c r="F84" s="120" t="s">
        <v>176</v>
      </c>
      <c r="G84" s="170"/>
      <c r="H84" s="171"/>
      <c r="I84" s="181" t="s">
        <v>157</v>
      </c>
      <c r="J84" s="181"/>
      <c r="K84" s="182"/>
      <c r="L84" s="182"/>
      <c r="M84" s="182"/>
      <c r="N84" s="182"/>
      <c r="O84" s="141" t="s">
        <v>100</v>
      </c>
      <c r="P84" s="183" t="s">
        <v>101</v>
      </c>
      <c r="Q84" s="188"/>
      <c r="R84" s="188"/>
      <c r="S84" s="141" t="s">
        <v>20</v>
      </c>
      <c r="T84" s="141" t="s">
        <v>20</v>
      </c>
      <c r="U84" s="165" t="s">
        <v>166</v>
      </c>
      <c r="V84" s="189"/>
      <c r="W84" s="190"/>
      <c r="X84" s="191"/>
      <c r="Y84" s="197"/>
      <c r="Z84" s="198"/>
      <c r="AA84" s="199"/>
      <c r="AB84" s="200"/>
      <c r="AC84" s="201"/>
      <c r="AD84" s="201"/>
      <c r="AE84" s="202"/>
    </row>
    <row r="85" s="158" customFormat="1" ht="24" spans="1:31">
      <c r="A85" s="140">
        <v>2</v>
      </c>
      <c r="B85" s="160" t="s">
        <v>303</v>
      </c>
      <c r="C85" s="160" t="s">
        <v>304</v>
      </c>
      <c r="D85" s="161" t="s">
        <v>305</v>
      </c>
      <c r="E85" s="162"/>
      <c r="F85" s="120" t="s">
        <v>176</v>
      </c>
      <c r="G85" s="123"/>
      <c r="H85" s="124"/>
      <c r="I85" s="181" t="s">
        <v>157</v>
      </c>
      <c r="J85" s="118"/>
      <c r="K85" s="140"/>
      <c r="L85" s="140"/>
      <c r="M85" s="140"/>
      <c r="N85" s="140"/>
      <c r="O85" s="141" t="s">
        <v>100</v>
      </c>
      <c r="P85" s="183" t="s">
        <v>101</v>
      </c>
      <c r="Q85" s="143"/>
      <c r="R85" s="143"/>
      <c r="S85" s="141" t="s">
        <v>20</v>
      </c>
      <c r="T85" s="141" t="s">
        <v>20</v>
      </c>
      <c r="U85" s="165" t="s">
        <v>166</v>
      </c>
      <c r="V85" s="184"/>
      <c r="W85" s="185"/>
      <c r="X85" s="186"/>
      <c r="Y85" s="192"/>
      <c r="Z85" s="193"/>
      <c r="AA85" s="166"/>
      <c r="AB85" s="194"/>
      <c r="AC85" s="195"/>
      <c r="AD85" s="195"/>
      <c r="AE85" s="196"/>
    </row>
    <row r="86" s="158" customFormat="1" ht="24" spans="1:31">
      <c r="A86" s="140">
        <v>3</v>
      </c>
      <c r="B86" s="160" t="s">
        <v>306</v>
      </c>
      <c r="C86" s="160" t="s">
        <v>304</v>
      </c>
      <c r="D86" s="161" t="s">
        <v>307</v>
      </c>
      <c r="E86" s="162"/>
      <c r="F86" s="120" t="s">
        <v>176</v>
      </c>
      <c r="G86" s="123"/>
      <c r="H86" s="124"/>
      <c r="I86" s="181" t="s">
        <v>157</v>
      </c>
      <c r="J86" s="118"/>
      <c r="K86" s="140"/>
      <c r="L86" s="140"/>
      <c r="M86" s="140"/>
      <c r="N86" s="140"/>
      <c r="O86" s="141" t="s">
        <v>100</v>
      </c>
      <c r="P86" s="183" t="s">
        <v>101</v>
      </c>
      <c r="Q86" s="143"/>
      <c r="R86" s="143"/>
      <c r="S86" s="141" t="s">
        <v>20</v>
      </c>
      <c r="T86" s="141" t="s">
        <v>20</v>
      </c>
      <c r="U86" s="165" t="s">
        <v>166</v>
      </c>
      <c r="V86" s="184"/>
      <c r="W86" s="185"/>
      <c r="X86" s="186"/>
      <c r="Y86" s="192"/>
      <c r="Z86" s="193"/>
      <c r="AA86" s="166"/>
      <c r="AB86" s="194"/>
      <c r="AC86" s="195"/>
      <c r="AD86" s="195"/>
      <c r="AE86" s="196"/>
    </row>
    <row r="87" s="158" customFormat="1" ht="24" spans="1:31">
      <c r="A87" s="140">
        <v>4</v>
      </c>
      <c r="B87" s="160" t="s">
        <v>308</v>
      </c>
      <c r="C87" s="160" t="s">
        <v>304</v>
      </c>
      <c r="D87" s="161" t="s">
        <v>309</v>
      </c>
      <c r="E87" s="162"/>
      <c r="F87" s="120" t="s">
        <v>176</v>
      </c>
      <c r="G87" s="123"/>
      <c r="H87" s="124"/>
      <c r="I87" s="181" t="s">
        <v>157</v>
      </c>
      <c r="J87" s="118"/>
      <c r="K87" s="140"/>
      <c r="L87" s="140"/>
      <c r="M87" s="140"/>
      <c r="N87" s="140"/>
      <c r="O87" s="141" t="s">
        <v>100</v>
      </c>
      <c r="P87" s="183" t="s">
        <v>101</v>
      </c>
      <c r="Q87" s="143"/>
      <c r="R87" s="143"/>
      <c r="S87" s="141" t="s">
        <v>20</v>
      </c>
      <c r="T87" s="141" t="s">
        <v>20</v>
      </c>
      <c r="U87" s="165" t="s">
        <v>166</v>
      </c>
      <c r="V87" s="184"/>
      <c r="W87" s="185"/>
      <c r="X87" s="186"/>
      <c r="Y87" s="192"/>
      <c r="Z87" s="193"/>
      <c r="AA87" s="166"/>
      <c r="AB87" s="194"/>
      <c r="AC87" s="195"/>
      <c r="AD87" s="195"/>
      <c r="AE87" s="196"/>
    </row>
    <row r="88" s="158" customFormat="1" ht="24" customHeight="1" spans="1:31">
      <c r="A88" s="140">
        <v>5</v>
      </c>
      <c r="B88" s="160" t="s">
        <v>310</v>
      </c>
      <c r="C88" s="160" t="s">
        <v>304</v>
      </c>
      <c r="D88" s="161" t="s">
        <v>311</v>
      </c>
      <c r="E88" s="162"/>
      <c r="F88" s="120" t="s">
        <v>176</v>
      </c>
      <c r="G88" s="123"/>
      <c r="H88" s="124"/>
      <c r="I88" s="181" t="s">
        <v>157</v>
      </c>
      <c r="J88" s="118"/>
      <c r="K88" s="140"/>
      <c r="L88" s="140"/>
      <c r="M88" s="140"/>
      <c r="N88" s="140"/>
      <c r="O88" s="141" t="s">
        <v>100</v>
      </c>
      <c r="P88" s="183" t="s">
        <v>101</v>
      </c>
      <c r="Q88" s="143"/>
      <c r="R88" s="143"/>
      <c r="S88" s="141" t="s">
        <v>20</v>
      </c>
      <c r="T88" s="141" t="s">
        <v>20</v>
      </c>
      <c r="U88" s="165" t="s">
        <v>166</v>
      </c>
      <c r="V88" s="184"/>
      <c r="W88" s="185"/>
      <c r="X88" s="186"/>
      <c r="Y88" s="192"/>
      <c r="Z88" s="193"/>
      <c r="AA88" s="166"/>
      <c r="AB88" s="194"/>
      <c r="AC88" s="195"/>
      <c r="AD88" s="195"/>
      <c r="AE88" s="196"/>
    </row>
    <row r="89" s="158" customFormat="1" ht="24" customHeight="1" spans="1:31">
      <c r="A89" s="140">
        <v>6</v>
      </c>
      <c r="B89" s="160" t="s">
        <v>312</v>
      </c>
      <c r="C89" s="160" t="s">
        <v>172</v>
      </c>
      <c r="D89" s="161" t="s">
        <v>313</v>
      </c>
      <c r="E89" s="162"/>
      <c r="F89" s="120" t="s">
        <v>176</v>
      </c>
      <c r="G89" s="123"/>
      <c r="H89" s="124"/>
      <c r="I89" s="181" t="s">
        <v>157</v>
      </c>
      <c r="J89" s="118"/>
      <c r="K89" s="140"/>
      <c r="L89" s="140"/>
      <c r="M89" s="140"/>
      <c r="N89" s="140"/>
      <c r="O89" s="141" t="s">
        <v>100</v>
      </c>
      <c r="P89" s="183" t="s">
        <v>101</v>
      </c>
      <c r="Q89" s="143"/>
      <c r="R89" s="143"/>
      <c r="S89" s="141" t="s">
        <v>20</v>
      </c>
      <c r="T89" s="141" t="s">
        <v>20</v>
      </c>
      <c r="U89" s="165" t="s">
        <v>166</v>
      </c>
      <c r="V89" s="184"/>
      <c r="W89" s="185"/>
      <c r="X89" s="186"/>
      <c r="Y89" s="192"/>
      <c r="Z89" s="193"/>
      <c r="AA89" s="166"/>
      <c r="AB89" s="194"/>
      <c r="AC89" s="195"/>
      <c r="AD89" s="195"/>
      <c r="AE89" s="196"/>
    </row>
    <row r="90" s="158" customFormat="1" ht="38.25" customHeight="1" spans="1:31">
      <c r="A90" s="172">
        <v>7</v>
      </c>
      <c r="B90" s="173" t="s">
        <v>314</v>
      </c>
      <c r="C90" s="173" t="s">
        <v>172</v>
      </c>
      <c r="D90" s="174" t="s">
        <v>315</v>
      </c>
      <c r="E90" s="175"/>
      <c r="F90" s="176" t="s">
        <v>316</v>
      </c>
      <c r="G90" s="123"/>
      <c r="H90" s="124"/>
      <c r="I90" s="181" t="s">
        <v>157</v>
      </c>
      <c r="J90" s="118"/>
      <c r="K90" s="140"/>
      <c r="L90" s="140"/>
      <c r="M90" s="140"/>
      <c r="N90" s="140"/>
      <c r="O90" s="141" t="s">
        <v>100</v>
      </c>
      <c r="P90" s="183" t="s">
        <v>101</v>
      </c>
      <c r="Q90" s="143"/>
      <c r="R90" s="143"/>
      <c r="S90" s="141" t="s">
        <v>20</v>
      </c>
      <c r="T90" s="141" t="s">
        <v>20</v>
      </c>
      <c r="U90" s="165" t="s">
        <v>166</v>
      </c>
      <c r="V90" s="184"/>
      <c r="W90" s="185"/>
      <c r="X90" s="186"/>
      <c r="Y90" s="192"/>
      <c r="Z90" s="193"/>
      <c r="AA90" s="166"/>
      <c r="AB90" s="194"/>
      <c r="AC90" s="195"/>
      <c r="AD90" s="195"/>
      <c r="AE90" s="196"/>
    </row>
    <row r="91" s="158" customFormat="1" ht="36" customHeight="1" spans="1:31">
      <c r="A91" s="140">
        <v>8</v>
      </c>
      <c r="B91" s="160" t="s">
        <v>317</v>
      </c>
      <c r="C91" s="160" t="s">
        <v>172</v>
      </c>
      <c r="D91" s="161" t="s">
        <v>318</v>
      </c>
      <c r="E91" s="162"/>
      <c r="F91" s="120" t="s">
        <v>176</v>
      </c>
      <c r="G91" s="123"/>
      <c r="H91" s="124"/>
      <c r="I91" s="181" t="s">
        <v>157</v>
      </c>
      <c r="J91" s="118"/>
      <c r="K91" s="140"/>
      <c r="L91" s="140"/>
      <c r="M91" s="140"/>
      <c r="N91" s="140"/>
      <c r="O91" s="141" t="s">
        <v>100</v>
      </c>
      <c r="P91" s="183" t="s">
        <v>101</v>
      </c>
      <c r="Q91" s="143"/>
      <c r="R91" s="143"/>
      <c r="S91" s="141" t="s">
        <v>20</v>
      </c>
      <c r="T91" s="141" t="s">
        <v>20</v>
      </c>
      <c r="U91" s="165" t="s">
        <v>166</v>
      </c>
      <c r="V91" s="184"/>
      <c r="W91" s="185"/>
      <c r="X91" s="186"/>
      <c r="Y91" s="192"/>
      <c r="Z91" s="193"/>
      <c r="AA91" s="166"/>
      <c r="AB91" s="194"/>
      <c r="AC91" s="195"/>
      <c r="AD91" s="195"/>
      <c r="AE91" s="196"/>
    </row>
    <row r="92" s="158" customFormat="1" ht="36" customHeight="1" spans="1:31">
      <c r="A92" s="140">
        <v>9</v>
      </c>
      <c r="B92" s="160" t="s">
        <v>319</v>
      </c>
      <c r="C92" s="160" t="s">
        <v>172</v>
      </c>
      <c r="D92" s="161" t="s">
        <v>320</v>
      </c>
      <c r="E92" s="162"/>
      <c r="F92" s="120" t="s">
        <v>176</v>
      </c>
      <c r="G92" s="123"/>
      <c r="H92" s="124"/>
      <c r="I92" s="181" t="s">
        <v>157</v>
      </c>
      <c r="J92" s="118"/>
      <c r="K92" s="140"/>
      <c r="L92" s="140"/>
      <c r="M92" s="140"/>
      <c r="N92" s="140"/>
      <c r="O92" s="141" t="s">
        <v>100</v>
      </c>
      <c r="P92" s="183" t="s">
        <v>101</v>
      </c>
      <c r="Q92" s="143"/>
      <c r="R92" s="143"/>
      <c r="S92" s="141" t="s">
        <v>20</v>
      </c>
      <c r="T92" s="141" t="s">
        <v>20</v>
      </c>
      <c r="U92" s="165" t="s">
        <v>166</v>
      </c>
      <c r="V92" s="184"/>
      <c r="W92" s="185"/>
      <c r="X92" s="186"/>
      <c r="Y92" s="192"/>
      <c r="Z92" s="193"/>
      <c r="AA92" s="166"/>
      <c r="AB92" s="194"/>
      <c r="AC92" s="195"/>
      <c r="AD92" s="195"/>
      <c r="AE92" s="196"/>
    </row>
    <row r="93" s="158" customFormat="1" ht="24" spans="1:31">
      <c r="A93" s="140">
        <v>10</v>
      </c>
      <c r="B93" s="160" t="s">
        <v>321</v>
      </c>
      <c r="C93" s="160" t="s">
        <v>172</v>
      </c>
      <c r="D93" s="161" t="s">
        <v>322</v>
      </c>
      <c r="E93" s="162"/>
      <c r="F93" s="120" t="s">
        <v>176</v>
      </c>
      <c r="G93" s="123"/>
      <c r="H93" s="124"/>
      <c r="I93" s="181" t="s">
        <v>157</v>
      </c>
      <c r="J93" s="118"/>
      <c r="K93" s="140"/>
      <c r="L93" s="140"/>
      <c r="M93" s="140"/>
      <c r="N93" s="140"/>
      <c r="O93" s="141" t="s">
        <v>100</v>
      </c>
      <c r="P93" s="183" t="s">
        <v>101</v>
      </c>
      <c r="Q93" s="143"/>
      <c r="R93" s="143"/>
      <c r="S93" s="141" t="s">
        <v>20</v>
      </c>
      <c r="T93" s="141" t="s">
        <v>20</v>
      </c>
      <c r="U93" s="165" t="s">
        <v>166</v>
      </c>
      <c r="V93" s="184"/>
      <c r="W93" s="185"/>
      <c r="X93" s="186"/>
      <c r="Y93" s="192"/>
      <c r="Z93" s="193"/>
      <c r="AA93" s="166"/>
      <c r="AB93" s="194"/>
      <c r="AC93" s="195"/>
      <c r="AD93" s="195"/>
      <c r="AE93" s="196"/>
    </row>
    <row r="94" s="158" customFormat="1" ht="24" spans="1:31">
      <c r="A94" s="140">
        <v>11</v>
      </c>
      <c r="B94" s="160" t="s">
        <v>323</v>
      </c>
      <c r="C94" s="160" t="s">
        <v>324</v>
      </c>
      <c r="D94" s="161" t="s">
        <v>325</v>
      </c>
      <c r="E94" s="162"/>
      <c r="F94" s="120" t="s">
        <v>165</v>
      </c>
      <c r="G94" s="123"/>
      <c r="H94" s="124"/>
      <c r="I94" s="181" t="s">
        <v>157</v>
      </c>
      <c r="J94" s="118"/>
      <c r="K94" s="140"/>
      <c r="L94" s="140"/>
      <c r="M94" s="140"/>
      <c r="N94" s="140"/>
      <c r="O94" s="141" t="s">
        <v>100</v>
      </c>
      <c r="P94" s="183" t="s">
        <v>101</v>
      </c>
      <c r="Q94" s="143"/>
      <c r="R94" s="143"/>
      <c r="S94" s="141" t="s">
        <v>20</v>
      </c>
      <c r="T94" s="141" t="s">
        <v>20</v>
      </c>
      <c r="U94" s="165" t="s">
        <v>166</v>
      </c>
      <c r="V94" s="184"/>
      <c r="W94" s="185"/>
      <c r="X94" s="186"/>
      <c r="Y94" s="192"/>
      <c r="Z94" s="193"/>
      <c r="AA94" s="166"/>
      <c r="AB94" s="194"/>
      <c r="AC94" s="195"/>
      <c r="AD94" s="195"/>
      <c r="AE94" s="196"/>
    </row>
    <row r="95" s="158" customFormat="1" ht="24" spans="1:31">
      <c r="A95" s="140">
        <v>12</v>
      </c>
      <c r="B95" s="160" t="s">
        <v>326</v>
      </c>
      <c r="C95" s="160" t="s">
        <v>324</v>
      </c>
      <c r="D95" s="161" t="s">
        <v>327</v>
      </c>
      <c r="E95" s="162"/>
      <c r="F95" s="120" t="s">
        <v>165</v>
      </c>
      <c r="G95" s="123"/>
      <c r="H95" s="124"/>
      <c r="I95" s="181" t="s">
        <v>157</v>
      </c>
      <c r="J95" s="118"/>
      <c r="K95" s="140"/>
      <c r="L95" s="140"/>
      <c r="M95" s="140"/>
      <c r="N95" s="140"/>
      <c r="O95" s="141" t="s">
        <v>100</v>
      </c>
      <c r="P95" s="183" t="s">
        <v>101</v>
      </c>
      <c r="Q95" s="143"/>
      <c r="R95" s="143"/>
      <c r="S95" s="141" t="s">
        <v>20</v>
      </c>
      <c r="T95" s="141" t="s">
        <v>20</v>
      </c>
      <c r="U95" s="165" t="s">
        <v>166</v>
      </c>
      <c r="V95" s="184"/>
      <c r="W95" s="185"/>
      <c r="X95" s="186"/>
      <c r="Y95" s="192"/>
      <c r="Z95" s="193"/>
      <c r="AA95" s="166"/>
      <c r="AB95" s="194"/>
      <c r="AC95" s="195"/>
      <c r="AD95" s="195"/>
      <c r="AE95" s="196"/>
    </row>
    <row r="96" s="158" customFormat="1" ht="24" spans="1:31">
      <c r="A96" s="140">
        <v>13</v>
      </c>
      <c r="B96" s="160" t="s">
        <v>328</v>
      </c>
      <c r="C96" s="160" t="s">
        <v>324</v>
      </c>
      <c r="D96" s="161" t="s">
        <v>329</v>
      </c>
      <c r="E96" s="162"/>
      <c r="F96" s="120" t="s">
        <v>165</v>
      </c>
      <c r="G96" s="123"/>
      <c r="H96" s="124"/>
      <c r="I96" s="181" t="s">
        <v>157</v>
      </c>
      <c r="J96" s="118"/>
      <c r="K96" s="140"/>
      <c r="L96" s="140"/>
      <c r="M96" s="140"/>
      <c r="N96" s="140"/>
      <c r="O96" s="141" t="s">
        <v>100</v>
      </c>
      <c r="P96" s="183" t="s">
        <v>101</v>
      </c>
      <c r="Q96" s="143"/>
      <c r="R96" s="143"/>
      <c r="S96" s="141" t="s">
        <v>20</v>
      </c>
      <c r="T96" s="141" t="s">
        <v>20</v>
      </c>
      <c r="U96" s="165" t="s">
        <v>166</v>
      </c>
      <c r="V96" s="184"/>
      <c r="W96" s="185"/>
      <c r="X96" s="186"/>
      <c r="Y96" s="192"/>
      <c r="Z96" s="193"/>
      <c r="AA96" s="166"/>
      <c r="AB96" s="194"/>
      <c r="AC96" s="195"/>
      <c r="AD96" s="195"/>
      <c r="AE96" s="196"/>
    </row>
    <row r="97" s="158" customFormat="1" ht="24" spans="1:31">
      <c r="A97" s="140">
        <v>14</v>
      </c>
      <c r="B97" s="160" t="s">
        <v>330</v>
      </c>
      <c r="C97" s="160" t="s">
        <v>324</v>
      </c>
      <c r="D97" s="161" t="s">
        <v>331</v>
      </c>
      <c r="E97" s="162"/>
      <c r="F97" s="120" t="s">
        <v>165</v>
      </c>
      <c r="G97" s="123"/>
      <c r="H97" s="124"/>
      <c r="I97" s="181" t="s">
        <v>157</v>
      </c>
      <c r="J97" s="118"/>
      <c r="K97" s="140"/>
      <c r="L97" s="140"/>
      <c r="M97" s="140"/>
      <c r="N97" s="140"/>
      <c r="O97" s="141" t="s">
        <v>100</v>
      </c>
      <c r="P97" s="183" t="s">
        <v>101</v>
      </c>
      <c r="Q97" s="143"/>
      <c r="R97" s="143"/>
      <c r="S97" s="141" t="s">
        <v>20</v>
      </c>
      <c r="T97" s="141" t="s">
        <v>20</v>
      </c>
      <c r="U97" s="165" t="s">
        <v>166</v>
      </c>
      <c r="V97" s="184"/>
      <c r="W97" s="185"/>
      <c r="X97" s="186"/>
      <c r="Y97" s="192"/>
      <c r="Z97" s="193"/>
      <c r="AA97" s="166"/>
      <c r="AB97" s="194"/>
      <c r="AC97" s="195"/>
      <c r="AD97" s="195"/>
      <c r="AE97" s="196"/>
    </row>
    <row r="98" s="158" customFormat="1" ht="60" customHeight="1" spans="1:31">
      <c r="A98" s="140">
        <v>15</v>
      </c>
      <c r="B98" s="160" t="s">
        <v>332</v>
      </c>
      <c r="C98" s="160" t="s">
        <v>324</v>
      </c>
      <c r="D98" s="161" t="s">
        <v>333</v>
      </c>
      <c r="E98" s="162"/>
      <c r="F98" s="120" t="s">
        <v>165</v>
      </c>
      <c r="G98" s="123"/>
      <c r="H98" s="124"/>
      <c r="I98" s="181" t="s">
        <v>157</v>
      </c>
      <c r="J98" s="118"/>
      <c r="K98" s="140"/>
      <c r="L98" s="140"/>
      <c r="M98" s="140"/>
      <c r="N98" s="140"/>
      <c r="O98" s="141" t="s">
        <v>100</v>
      </c>
      <c r="P98" s="183" t="s">
        <v>101</v>
      </c>
      <c r="Q98" s="143"/>
      <c r="R98" s="143"/>
      <c r="S98" s="141" t="s">
        <v>20</v>
      </c>
      <c r="T98" s="141" t="s">
        <v>20</v>
      </c>
      <c r="U98" s="165" t="s">
        <v>166</v>
      </c>
      <c r="V98" s="184"/>
      <c r="W98" s="185"/>
      <c r="X98" s="186"/>
      <c r="Y98" s="192"/>
      <c r="Z98" s="193"/>
      <c r="AA98" s="166"/>
      <c r="AB98" s="194"/>
      <c r="AC98" s="195"/>
      <c r="AD98" s="195"/>
      <c r="AE98" s="196"/>
    </row>
    <row r="99" s="158" customFormat="1" ht="39" customHeight="1" spans="1:31">
      <c r="A99" s="140">
        <v>16</v>
      </c>
      <c r="B99" s="160" t="s">
        <v>334</v>
      </c>
      <c r="C99" s="160" t="s">
        <v>324</v>
      </c>
      <c r="D99" s="161" t="s">
        <v>335</v>
      </c>
      <c r="E99" s="162"/>
      <c r="F99" s="120" t="s">
        <v>165</v>
      </c>
      <c r="G99" s="123"/>
      <c r="H99" s="124"/>
      <c r="I99" s="181" t="s">
        <v>157</v>
      </c>
      <c r="J99" s="118"/>
      <c r="K99" s="140"/>
      <c r="L99" s="140"/>
      <c r="M99" s="140"/>
      <c r="N99" s="140"/>
      <c r="O99" s="141" t="s">
        <v>100</v>
      </c>
      <c r="P99" s="183" t="s">
        <v>101</v>
      </c>
      <c r="Q99" s="143"/>
      <c r="R99" s="143"/>
      <c r="S99" s="141" t="s">
        <v>20</v>
      </c>
      <c r="T99" s="141" t="s">
        <v>20</v>
      </c>
      <c r="U99" s="165" t="s">
        <v>166</v>
      </c>
      <c r="V99" s="184"/>
      <c r="W99" s="185"/>
      <c r="X99" s="186"/>
      <c r="Y99" s="192"/>
      <c r="Z99" s="193"/>
      <c r="AA99" s="166"/>
      <c r="AB99" s="194"/>
      <c r="AC99" s="195"/>
      <c r="AD99" s="195"/>
      <c r="AE99" s="196"/>
    </row>
    <row r="100" s="158" customFormat="1" ht="24" customHeight="1" spans="1:31">
      <c r="A100" s="140">
        <v>17</v>
      </c>
      <c r="B100" s="160" t="s">
        <v>336</v>
      </c>
      <c r="C100" s="160" t="s">
        <v>324</v>
      </c>
      <c r="D100" s="161" t="s">
        <v>337</v>
      </c>
      <c r="E100" s="162"/>
      <c r="F100" s="120" t="s">
        <v>165</v>
      </c>
      <c r="G100" s="123"/>
      <c r="H100" s="124"/>
      <c r="I100" s="181" t="s">
        <v>157</v>
      </c>
      <c r="J100" s="118"/>
      <c r="K100" s="140"/>
      <c r="L100" s="140"/>
      <c r="M100" s="140"/>
      <c r="N100" s="140"/>
      <c r="O100" s="141" t="s">
        <v>100</v>
      </c>
      <c r="P100" s="183" t="s">
        <v>101</v>
      </c>
      <c r="Q100" s="143"/>
      <c r="R100" s="143"/>
      <c r="S100" s="141" t="s">
        <v>20</v>
      </c>
      <c r="T100" s="141" t="s">
        <v>20</v>
      </c>
      <c r="U100" s="165" t="s">
        <v>166</v>
      </c>
      <c r="V100" s="184"/>
      <c r="W100" s="185"/>
      <c r="X100" s="186"/>
      <c r="Y100" s="192"/>
      <c r="Z100" s="193"/>
      <c r="AA100" s="166"/>
      <c r="AB100" s="194"/>
      <c r="AC100" s="195"/>
      <c r="AD100" s="195"/>
      <c r="AE100" s="196"/>
    </row>
    <row r="101" s="158" customFormat="1" ht="24" customHeight="1" spans="1:31">
      <c r="A101" s="140">
        <v>18</v>
      </c>
      <c r="B101" s="160" t="s">
        <v>338</v>
      </c>
      <c r="C101" s="160" t="s">
        <v>253</v>
      </c>
      <c r="D101" s="163" t="s">
        <v>339</v>
      </c>
      <c r="E101" s="164"/>
      <c r="F101" s="120" t="s">
        <v>165</v>
      </c>
      <c r="G101" s="123"/>
      <c r="H101" s="124"/>
      <c r="I101" s="181" t="s">
        <v>157</v>
      </c>
      <c r="J101" s="118"/>
      <c r="K101" s="140"/>
      <c r="L101" s="140"/>
      <c r="M101" s="140"/>
      <c r="N101" s="140"/>
      <c r="O101" s="141" t="s">
        <v>100</v>
      </c>
      <c r="P101" s="183" t="s">
        <v>101</v>
      </c>
      <c r="Q101" s="143"/>
      <c r="R101" s="143"/>
      <c r="S101" s="141" t="s">
        <v>20</v>
      </c>
      <c r="T101" s="141" t="s">
        <v>20</v>
      </c>
      <c r="U101" s="165" t="s">
        <v>166</v>
      </c>
      <c r="V101" s="184"/>
      <c r="W101" s="185"/>
      <c r="X101" s="186"/>
      <c r="Y101" s="192"/>
      <c r="Z101" s="193"/>
      <c r="AA101" s="166"/>
      <c r="AB101" s="194"/>
      <c r="AC101" s="195"/>
      <c r="AD101" s="195"/>
      <c r="AE101" s="196"/>
    </row>
    <row r="102" s="158" customFormat="1" ht="24" spans="1:31">
      <c r="A102" s="140">
        <v>19</v>
      </c>
      <c r="B102" s="160" t="s">
        <v>340</v>
      </c>
      <c r="C102" s="160" t="s">
        <v>341</v>
      </c>
      <c r="D102" s="163" t="s">
        <v>342</v>
      </c>
      <c r="E102" s="164"/>
      <c r="F102" s="120" t="s">
        <v>165</v>
      </c>
      <c r="G102" s="123"/>
      <c r="H102" s="124"/>
      <c r="I102" s="181" t="s">
        <v>157</v>
      </c>
      <c r="J102" s="118"/>
      <c r="K102" s="140"/>
      <c r="L102" s="140"/>
      <c r="M102" s="140"/>
      <c r="N102" s="140"/>
      <c r="O102" s="141" t="s">
        <v>100</v>
      </c>
      <c r="P102" s="183" t="s">
        <v>101</v>
      </c>
      <c r="Q102" s="143"/>
      <c r="R102" s="143"/>
      <c r="S102" s="141" t="s">
        <v>20</v>
      </c>
      <c r="T102" s="141" t="s">
        <v>20</v>
      </c>
      <c r="U102" s="165" t="s">
        <v>166</v>
      </c>
      <c r="V102" s="184"/>
      <c r="W102" s="185"/>
      <c r="X102" s="186"/>
      <c r="Y102" s="192"/>
      <c r="Z102" s="193"/>
      <c r="AA102" s="166"/>
      <c r="AB102" s="194"/>
      <c r="AC102" s="195"/>
      <c r="AD102" s="195"/>
      <c r="AE102" s="196"/>
    </row>
    <row r="103" s="158" customFormat="1" ht="36" spans="1:31">
      <c r="A103" s="140">
        <v>20</v>
      </c>
      <c r="B103" s="160" t="s">
        <v>343</v>
      </c>
      <c r="C103" s="160" t="s">
        <v>341</v>
      </c>
      <c r="D103" s="163" t="s">
        <v>342</v>
      </c>
      <c r="E103" s="164"/>
      <c r="F103" s="120" t="s">
        <v>165</v>
      </c>
      <c r="G103" s="123"/>
      <c r="H103" s="124"/>
      <c r="I103" s="181" t="s">
        <v>157</v>
      </c>
      <c r="J103" s="118"/>
      <c r="K103" s="140"/>
      <c r="L103" s="140"/>
      <c r="M103" s="140"/>
      <c r="N103" s="140"/>
      <c r="O103" s="141" t="s">
        <v>100</v>
      </c>
      <c r="P103" s="183" t="s">
        <v>101</v>
      </c>
      <c r="Q103" s="143"/>
      <c r="R103" s="143"/>
      <c r="S103" s="141" t="s">
        <v>20</v>
      </c>
      <c r="T103" s="141" t="s">
        <v>20</v>
      </c>
      <c r="U103" s="165" t="s">
        <v>166</v>
      </c>
      <c r="V103" s="184"/>
      <c r="W103" s="185"/>
      <c r="X103" s="186"/>
      <c r="Y103" s="192"/>
      <c r="Z103" s="193"/>
      <c r="AA103" s="166"/>
      <c r="AB103" s="194"/>
      <c r="AC103" s="195"/>
      <c r="AD103" s="195"/>
      <c r="AE103" s="196"/>
    </row>
    <row r="104" s="158" customFormat="1" ht="36" spans="1:31">
      <c r="A104" s="140">
        <v>21</v>
      </c>
      <c r="B104" s="160" t="s">
        <v>344</v>
      </c>
      <c r="C104" s="160" t="s">
        <v>341</v>
      </c>
      <c r="D104" s="163" t="s">
        <v>342</v>
      </c>
      <c r="E104" s="164"/>
      <c r="F104" s="120" t="s">
        <v>165</v>
      </c>
      <c r="G104" s="123"/>
      <c r="H104" s="124"/>
      <c r="I104" s="181" t="s">
        <v>157</v>
      </c>
      <c r="J104" s="118"/>
      <c r="K104" s="140"/>
      <c r="L104" s="140"/>
      <c r="M104" s="140"/>
      <c r="N104" s="140"/>
      <c r="O104" s="141" t="s">
        <v>100</v>
      </c>
      <c r="P104" s="183" t="s">
        <v>101</v>
      </c>
      <c r="Q104" s="143"/>
      <c r="R104" s="143"/>
      <c r="S104" s="141" t="s">
        <v>20</v>
      </c>
      <c r="T104" s="141" t="s">
        <v>20</v>
      </c>
      <c r="U104" s="165" t="s">
        <v>166</v>
      </c>
      <c r="V104" s="184"/>
      <c r="W104" s="185"/>
      <c r="X104" s="186"/>
      <c r="Y104" s="192"/>
      <c r="Z104" s="193"/>
      <c r="AA104" s="166"/>
      <c r="AB104" s="194"/>
      <c r="AC104" s="195"/>
      <c r="AD104" s="195"/>
      <c r="AE104" s="196"/>
    </row>
    <row r="105" s="158" customFormat="1" ht="60" customHeight="1" spans="1:31">
      <c r="A105" s="140">
        <v>22</v>
      </c>
      <c r="B105" s="160" t="s">
        <v>345</v>
      </c>
      <c r="C105" s="160" t="s">
        <v>341</v>
      </c>
      <c r="D105" s="163" t="s">
        <v>342</v>
      </c>
      <c r="E105" s="164"/>
      <c r="F105" s="120" t="s">
        <v>165</v>
      </c>
      <c r="G105" s="123"/>
      <c r="H105" s="124"/>
      <c r="I105" s="181" t="s">
        <v>157</v>
      </c>
      <c r="J105" s="118"/>
      <c r="K105" s="140"/>
      <c r="L105" s="140"/>
      <c r="M105" s="140"/>
      <c r="N105" s="140"/>
      <c r="O105" s="141" t="s">
        <v>100</v>
      </c>
      <c r="P105" s="183" t="s">
        <v>101</v>
      </c>
      <c r="Q105" s="143"/>
      <c r="R105" s="143"/>
      <c r="S105" s="141" t="s">
        <v>20</v>
      </c>
      <c r="T105" s="141" t="s">
        <v>20</v>
      </c>
      <c r="U105" s="165" t="s">
        <v>166</v>
      </c>
      <c r="V105" s="184"/>
      <c r="W105" s="185"/>
      <c r="X105" s="186"/>
      <c r="Y105" s="192"/>
      <c r="Z105" s="193"/>
      <c r="AA105" s="166"/>
      <c r="AB105" s="194"/>
      <c r="AC105" s="195"/>
      <c r="AD105" s="195"/>
      <c r="AE105" s="196"/>
    </row>
    <row r="106" s="158" customFormat="1" ht="39" customHeight="1" spans="1:31">
      <c r="A106" s="140">
        <v>23</v>
      </c>
      <c r="B106" s="160" t="s">
        <v>346</v>
      </c>
      <c r="C106" s="160" t="s">
        <v>341</v>
      </c>
      <c r="D106" s="163" t="s">
        <v>342</v>
      </c>
      <c r="E106" s="164"/>
      <c r="F106" s="120" t="s">
        <v>165</v>
      </c>
      <c r="G106" s="123"/>
      <c r="H106" s="124"/>
      <c r="I106" s="181" t="s">
        <v>157</v>
      </c>
      <c r="J106" s="118"/>
      <c r="K106" s="140"/>
      <c r="L106" s="140"/>
      <c r="M106" s="140"/>
      <c r="N106" s="140"/>
      <c r="O106" s="141" t="s">
        <v>100</v>
      </c>
      <c r="P106" s="183" t="s">
        <v>101</v>
      </c>
      <c r="Q106" s="143"/>
      <c r="R106" s="143"/>
      <c r="S106" s="141" t="s">
        <v>20</v>
      </c>
      <c r="T106" s="141" t="s">
        <v>20</v>
      </c>
      <c r="U106" s="165" t="s">
        <v>166</v>
      </c>
      <c r="V106" s="184"/>
      <c r="W106" s="185"/>
      <c r="X106" s="186"/>
      <c r="Y106" s="192"/>
      <c r="Z106" s="193"/>
      <c r="AA106" s="166"/>
      <c r="AB106" s="194"/>
      <c r="AC106" s="195"/>
      <c r="AD106" s="195"/>
      <c r="AE106" s="196"/>
    </row>
    <row r="107" s="158" customFormat="1" ht="24" spans="1:31">
      <c r="A107" s="140">
        <v>24</v>
      </c>
      <c r="B107" s="160" t="s">
        <v>347</v>
      </c>
      <c r="C107" s="160" t="s">
        <v>341</v>
      </c>
      <c r="D107" s="163" t="s">
        <v>342</v>
      </c>
      <c r="E107" s="164"/>
      <c r="F107" s="120" t="s">
        <v>165</v>
      </c>
      <c r="G107" s="123"/>
      <c r="H107" s="124"/>
      <c r="I107" s="181" t="s">
        <v>157</v>
      </c>
      <c r="J107" s="118"/>
      <c r="K107" s="140"/>
      <c r="L107" s="140"/>
      <c r="M107" s="140"/>
      <c r="N107" s="140"/>
      <c r="O107" s="141" t="s">
        <v>100</v>
      </c>
      <c r="P107" s="183" t="s">
        <v>101</v>
      </c>
      <c r="Q107" s="143"/>
      <c r="R107" s="143"/>
      <c r="S107" s="141" t="s">
        <v>20</v>
      </c>
      <c r="T107" s="141" t="s">
        <v>20</v>
      </c>
      <c r="U107" s="165" t="s">
        <v>166</v>
      </c>
      <c r="V107" s="184"/>
      <c r="W107" s="185"/>
      <c r="X107" s="186"/>
      <c r="Y107" s="192"/>
      <c r="Z107" s="193"/>
      <c r="AA107" s="166"/>
      <c r="AB107" s="194"/>
      <c r="AC107" s="195"/>
      <c r="AD107" s="195"/>
      <c r="AE107" s="196"/>
    </row>
    <row r="108" s="158" customFormat="1" ht="24" spans="1:31">
      <c r="A108" s="140">
        <v>25</v>
      </c>
      <c r="B108" s="160" t="s">
        <v>348</v>
      </c>
      <c r="C108" s="160" t="s">
        <v>341</v>
      </c>
      <c r="D108" s="163" t="s">
        <v>342</v>
      </c>
      <c r="E108" s="164"/>
      <c r="F108" s="120" t="s">
        <v>165</v>
      </c>
      <c r="G108" s="123"/>
      <c r="H108" s="124"/>
      <c r="I108" s="181" t="s">
        <v>157</v>
      </c>
      <c r="J108" s="118"/>
      <c r="K108" s="140"/>
      <c r="L108" s="140"/>
      <c r="M108" s="140"/>
      <c r="N108" s="140"/>
      <c r="O108" s="141" t="s">
        <v>100</v>
      </c>
      <c r="P108" s="183" t="s">
        <v>101</v>
      </c>
      <c r="Q108" s="143"/>
      <c r="R108" s="143"/>
      <c r="S108" s="141" t="s">
        <v>20</v>
      </c>
      <c r="T108" s="141" t="s">
        <v>20</v>
      </c>
      <c r="U108" s="165" t="s">
        <v>166</v>
      </c>
      <c r="V108" s="184"/>
      <c r="W108" s="185"/>
      <c r="X108" s="186"/>
      <c r="Y108" s="192"/>
      <c r="Z108" s="193"/>
      <c r="AA108" s="166"/>
      <c r="AB108" s="194"/>
      <c r="AC108" s="195"/>
      <c r="AD108" s="195"/>
      <c r="AE108" s="196"/>
    </row>
    <row r="109" s="158" customFormat="1" ht="36" customHeight="1" spans="1:31">
      <c r="A109" s="140">
        <v>26</v>
      </c>
      <c r="B109" s="160" t="s">
        <v>349</v>
      </c>
      <c r="C109" s="160" t="s">
        <v>341</v>
      </c>
      <c r="D109" s="163" t="s">
        <v>342</v>
      </c>
      <c r="E109" s="164"/>
      <c r="F109" s="120" t="s">
        <v>165</v>
      </c>
      <c r="G109" s="123"/>
      <c r="H109" s="124"/>
      <c r="I109" s="181" t="s">
        <v>157</v>
      </c>
      <c r="J109" s="118"/>
      <c r="K109" s="140"/>
      <c r="L109" s="140"/>
      <c r="M109" s="140"/>
      <c r="N109" s="140"/>
      <c r="O109" s="141" t="s">
        <v>100</v>
      </c>
      <c r="P109" s="183" t="s">
        <v>101</v>
      </c>
      <c r="Q109" s="143"/>
      <c r="R109" s="143"/>
      <c r="S109" s="141" t="s">
        <v>20</v>
      </c>
      <c r="T109" s="141" t="s">
        <v>20</v>
      </c>
      <c r="U109" s="165" t="s">
        <v>166</v>
      </c>
      <c r="V109" s="184"/>
      <c r="W109" s="185"/>
      <c r="X109" s="186"/>
      <c r="Y109" s="192"/>
      <c r="Z109" s="193"/>
      <c r="AA109" s="166"/>
      <c r="AB109" s="194"/>
      <c r="AC109" s="195"/>
      <c r="AD109" s="195"/>
      <c r="AE109" s="196"/>
    </row>
    <row r="110" s="158" customFormat="1" ht="24" customHeight="1" spans="1:31">
      <c r="A110" s="140">
        <v>27</v>
      </c>
      <c r="B110" s="160" t="s">
        <v>350</v>
      </c>
      <c r="C110" s="160" t="s">
        <v>341</v>
      </c>
      <c r="D110" s="163" t="s">
        <v>339</v>
      </c>
      <c r="E110" s="164"/>
      <c r="F110" s="120" t="s">
        <v>165</v>
      </c>
      <c r="G110" s="123"/>
      <c r="H110" s="124"/>
      <c r="I110" s="181" t="s">
        <v>157</v>
      </c>
      <c r="J110" s="118"/>
      <c r="K110" s="140"/>
      <c r="L110" s="140"/>
      <c r="M110" s="140"/>
      <c r="N110" s="140"/>
      <c r="O110" s="141" t="s">
        <v>100</v>
      </c>
      <c r="P110" s="183" t="s">
        <v>101</v>
      </c>
      <c r="Q110" s="143"/>
      <c r="R110" s="143"/>
      <c r="S110" s="141" t="s">
        <v>20</v>
      </c>
      <c r="T110" s="141" t="s">
        <v>20</v>
      </c>
      <c r="U110" s="165" t="s">
        <v>166</v>
      </c>
      <c r="V110" s="184"/>
      <c r="W110" s="185"/>
      <c r="X110" s="186"/>
      <c r="Y110" s="192"/>
      <c r="Z110" s="193"/>
      <c r="AA110" s="166"/>
      <c r="AB110" s="194"/>
      <c r="AC110" s="195"/>
      <c r="AD110" s="195"/>
      <c r="AE110" s="196"/>
    </row>
    <row r="111" s="158" customFormat="1" ht="24" customHeight="1" spans="1:31">
      <c r="A111" s="140">
        <v>28</v>
      </c>
      <c r="B111" s="160" t="s">
        <v>351</v>
      </c>
      <c r="C111" s="160" t="s">
        <v>352</v>
      </c>
      <c r="D111" s="163" t="s">
        <v>353</v>
      </c>
      <c r="E111" s="164"/>
      <c r="F111" s="120" t="s">
        <v>165</v>
      </c>
      <c r="G111" s="123"/>
      <c r="H111" s="124"/>
      <c r="I111" s="181" t="s">
        <v>157</v>
      </c>
      <c r="J111" s="118"/>
      <c r="K111" s="140"/>
      <c r="L111" s="140"/>
      <c r="M111" s="140"/>
      <c r="N111" s="140"/>
      <c r="O111" s="141" t="s">
        <v>100</v>
      </c>
      <c r="P111" s="183" t="s">
        <v>101</v>
      </c>
      <c r="Q111" s="143"/>
      <c r="R111" s="143"/>
      <c r="S111" s="141" t="s">
        <v>20</v>
      </c>
      <c r="T111" s="141" t="s">
        <v>20</v>
      </c>
      <c r="U111" s="165" t="s">
        <v>166</v>
      </c>
      <c r="V111" s="184"/>
      <c r="W111" s="185"/>
      <c r="X111" s="186"/>
      <c r="Y111" s="192"/>
      <c r="Z111" s="193"/>
      <c r="AA111" s="166"/>
      <c r="AB111" s="194"/>
      <c r="AC111" s="195"/>
      <c r="AD111" s="195"/>
      <c r="AE111" s="196"/>
    </row>
    <row r="112" s="158" customFormat="1" ht="60" customHeight="1" spans="1:31">
      <c r="A112" s="140">
        <v>29</v>
      </c>
      <c r="B112" s="160" t="s">
        <v>354</v>
      </c>
      <c r="C112" s="160" t="s">
        <v>355</v>
      </c>
      <c r="D112" s="163" t="s">
        <v>356</v>
      </c>
      <c r="E112" s="164"/>
      <c r="F112" s="120" t="s">
        <v>165</v>
      </c>
      <c r="G112" s="123"/>
      <c r="H112" s="124"/>
      <c r="I112" s="181" t="s">
        <v>157</v>
      </c>
      <c r="J112" s="118"/>
      <c r="K112" s="140"/>
      <c r="L112" s="140"/>
      <c r="M112" s="140"/>
      <c r="N112" s="140"/>
      <c r="O112" s="141" t="s">
        <v>100</v>
      </c>
      <c r="P112" s="183" t="s">
        <v>101</v>
      </c>
      <c r="Q112" s="143"/>
      <c r="R112" s="143"/>
      <c r="S112" s="141" t="s">
        <v>20</v>
      </c>
      <c r="T112" s="141" t="s">
        <v>20</v>
      </c>
      <c r="U112" s="165" t="s">
        <v>166</v>
      </c>
      <c r="V112" s="184"/>
      <c r="W112" s="185"/>
      <c r="X112" s="186"/>
      <c r="Y112" s="192"/>
      <c r="Z112" s="193"/>
      <c r="AA112" s="166"/>
      <c r="AB112" s="194"/>
      <c r="AC112" s="195"/>
      <c r="AD112" s="195"/>
      <c r="AE112" s="196"/>
    </row>
    <row r="113" s="158" customFormat="1" ht="39" customHeight="1" spans="1:31">
      <c r="A113" s="140">
        <v>30</v>
      </c>
      <c r="B113" s="160" t="s">
        <v>357</v>
      </c>
      <c r="C113" s="160" t="s">
        <v>358</v>
      </c>
      <c r="D113" s="163" t="s">
        <v>359</v>
      </c>
      <c r="E113" s="164"/>
      <c r="F113" s="120" t="s">
        <v>165</v>
      </c>
      <c r="G113" s="123"/>
      <c r="H113" s="124"/>
      <c r="I113" s="181" t="s">
        <v>157</v>
      </c>
      <c r="J113" s="118"/>
      <c r="K113" s="140"/>
      <c r="L113" s="140"/>
      <c r="M113" s="140"/>
      <c r="N113" s="140"/>
      <c r="O113" s="141" t="s">
        <v>100</v>
      </c>
      <c r="P113" s="183" t="s">
        <v>101</v>
      </c>
      <c r="Q113" s="143"/>
      <c r="R113" s="143"/>
      <c r="S113" s="141" t="s">
        <v>20</v>
      </c>
      <c r="T113" s="141" t="s">
        <v>20</v>
      </c>
      <c r="U113" s="165" t="s">
        <v>166</v>
      </c>
      <c r="V113" s="184"/>
      <c r="W113" s="185"/>
      <c r="X113" s="186"/>
      <c r="Y113" s="192"/>
      <c r="Z113" s="193"/>
      <c r="AA113" s="166"/>
      <c r="AB113" s="194"/>
      <c r="AC113" s="195"/>
      <c r="AD113" s="195"/>
      <c r="AE113" s="196"/>
    </row>
    <row r="114" s="158" customFormat="1" ht="24" customHeight="1" spans="1:31">
      <c r="A114" s="140">
        <v>31</v>
      </c>
      <c r="B114" s="160" t="s">
        <v>360</v>
      </c>
      <c r="C114" s="160" t="s">
        <v>358</v>
      </c>
      <c r="D114" s="163" t="s">
        <v>361</v>
      </c>
      <c r="E114" s="164"/>
      <c r="F114" s="120" t="s">
        <v>165</v>
      </c>
      <c r="G114" s="123"/>
      <c r="H114" s="124"/>
      <c r="I114" s="181" t="s">
        <v>157</v>
      </c>
      <c r="J114" s="118"/>
      <c r="K114" s="140"/>
      <c r="L114" s="140"/>
      <c r="M114" s="140"/>
      <c r="N114" s="140"/>
      <c r="O114" s="141" t="s">
        <v>100</v>
      </c>
      <c r="P114" s="183" t="s">
        <v>101</v>
      </c>
      <c r="Q114" s="143"/>
      <c r="R114" s="143"/>
      <c r="S114" s="141" t="s">
        <v>20</v>
      </c>
      <c r="T114" s="141" t="s">
        <v>20</v>
      </c>
      <c r="U114" s="165" t="s">
        <v>166</v>
      </c>
      <c r="V114" s="184"/>
      <c r="W114" s="185"/>
      <c r="X114" s="186"/>
      <c r="Y114" s="192"/>
      <c r="Z114" s="193"/>
      <c r="AA114" s="166"/>
      <c r="AB114" s="194"/>
      <c r="AC114" s="195"/>
      <c r="AD114" s="195"/>
      <c r="AE114" s="196"/>
    </row>
    <row r="115" s="158" customFormat="1" ht="24" customHeight="1" spans="1:31">
      <c r="A115" s="140">
        <v>32</v>
      </c>
      <c r="B115" s="160" t="s">
        <v>362</v>
      </c>
      <c r="C115" s="160" t="s">
        <v>358</v>
      </c>
      <c r="D115" s="177" t="s">
        <v>363</v>
      </c>
      <c r="E115" s="178"/>
      <c r="F115" s="120" t="s">
        <v>165</v>
      </c>
      <c r="G115" s="123"/>
      <c r="H115" s="124"/>
      <c r="I115" s="181" t="s">
        <v>157</v>
      </c>
      <c r="J115" s="118"/>
      <c r="K115" s="140"/>
      <c r="L115" s="140"/>
      <c r="M115" s="140"/>
      <c r="N115" s="140"/>
      <c r="O115" s="141" t="s">
        <v>100</v>
      </c>
      <c r="P115" s="183" t="s">
        <v>101</v>
      </c>
      <c r="Q115" s="143"/>
      <c r="R115" s="143"/>
      <c r="S115" s="141" t="s">
        <v>20</v>
      </c>
      <c r="T115" s="141" t="s">
        <v>20</v>
      </c>
      <c r="U115" s="165" t="s">
        <v>166</v>
      </c>
      <c r="V115" s="184"/>
      <c r="W115" s="185"/>
      <c r="X115" s="186"/>
      <c r="Y115" s="192"/>
      <c r="Z115" s="193"/>
      <c r="AA115" s="166"/>
      <c r="AB115" s="194"/>
      <c r="AC115" s="195"/>
      <c r="AD115" s="195"/>
      <c r="AE115" s="196"/>
    </row>
    <row r="116" s="158" customFormat="1" ht="24" customHeight="1" spans="1:31">
      <c r="A116" s="140">
        <v>33</v>
      </c>
      <c r="B116" s="160" t="s">
        <v>364</v>
      </c>
      <c r="C116" s="160" t="s">
        <v>365</v>
      </c>
      <c r="D116" s="163" t="s">
        <v>366</v>
      </c>
      <c r="E116" s="164"/>
      <c r="F116" s="120" t="s">
        <v>165</v>
      </c>
      <c r="G116" s="123"/>
      <c r="H116" s="124"/>
      <c r="I116" s="181" t="s">
        <v>157</v>
      </c>
      <c r="J116" s="118"/>
      <c r="K116" s="140"/>
      <c r="L116" s="140"/>
      <c r="M116" s="140"/>
      <c r="N116" s="140"/>
      <c r="O116" s="141" t="s">
        <v>100</v>
      </c>
      <c r="P116" s="183" t="s">
        <v>101</v>
      </c>
      <c r="Q116" s="143"/>
      <c r="R116" s="143"/>
      <c r="S116" s="141" t="s">
        <v>20</v>
      </c>
      <c r="T116" s="141" t="s">
        <v>20</v>
      </c>
      <c r="U116" s="165" t="s">
        <v>166</v>
      </c>
      <c r="V116" s="184"/>
      <c r="W116" s="185"/>
      <c r="X116" s="186"/>
      <c r="Y116" s="192"/>
      <c r="Z116" s="193"/>
      <c r="AA116" s="166"/>
      <c r="AB116" s="194"/>
      <c r="AC116" s="195"/>
      <c r="AD116" s="195"/>
      <c r="AE116" s="196"/>
    </row>
    <row r="117" s="158" customFormat="1" ht="24" customHeight="1" spans="1:31">
      <c r="A117" s="140">
        <v>34</v>
      </c>
      <c r="B117" s="160" t="s">
        <v>367</v>
      </c>
      <c r="C117" s="160" t="s">
        <v>365</v>
      </c>
      <c r="D117" s="179" t="s">
        <v>368</v>
      </c>
      <c r="E117" s="180"/>
      <c r="F117" s="120" t="s">
        <v>165</v>
      </c>
      <c r="G117" s="123"/>
      <c r="H117" s="124"/>
      <c r="I117" s="181" t="s">
        <v>157</v>
      </c>
      <c r="J117" s="118"/>
      <c r="K117" s="140"/>
      <c r="L117" s="140"/>
      <c r="M117" s="140"/>
      <c r="N117" s="140"/>
      <c r="O117" s="141" t="s">
        <v>100</v>
      </c>
      <c r="P117" s="183" t="s">
        <v>101</v>
      </c>
      <c r="Q117" s="143"/>
      <c r="R117" s="143"/>
      <c r="S117" s="141" t="s">
        <v>20</v>
      </c>
      <c r="T117" s="141" t="s">
        <v>20</v>
      </c>
      <c r="U117" s="165" t="s">
        <v>166</v>
      </c>
      <c r="V117" s="184"/>
      <c r="W117" s="185"/>
      <c r="X117" s="186"/>
      <c r="Y117" s="192"/>
      <c r="Z117" s="193"/>
      <c r="AA117" s="166"/>
      <c r="AB117" s="194"/>
      <c r="AC117" s="195"/>
      <c r="AD117" s="195"/>
      <c r="AE117" s="196"/>
    </row>
    <row r="118" s="158" customFormat="1" ht="24" customHeight="1" spans="1:31">
      <c r="A118" s="140">
        <v>35</v>
      </c>
      <c r="B118" s="160" t="s">
        <v>369</v>
      </c>
      <c r="C118" s="160" t="s">
        <v>365</v>
      </c>
      <c r="D118" s="177" t="s">
        <v>370</v>
      </c>
      <c r="E118" s="178"/>
      <c r="F118" s="120" t="s">
        <v>165</v>
      </c>
      <c r="G118" s="123"/>
      <c r="H118" s="124"/>
      <c r="I118" s="181" t="s">
        <v>157</v>
      </c>
      <c r="J118" s="118"/>
      <c r="K118" s="140"/>
      <c r="L118" s="140"/>
      <c r="M118" s="140"/>
      <c r="N118" s="140"/>
      <c r="O118" s="141" t="s">
        <v>100</v>
      </c>
      <c r="P118" s="183" t="s">
        <v>101</v>
      </c>
      <c r="Q118" s="143"/>
      <c r="R118" s="143"/>
      <c r="S118" s="141" t="s">
        <v>20</v>
      </c>
      <c r="T118" s="141" t="s">
        <v>20</v>
      </c>
      <c r="U118" s="165" t="s">
        <v>166</v>
      </c>
      <c r="V118" s="184"/>
      <c r="W118" s="185"/>
      <c r="X118" s="186"/>
      <c r="Y118" s="192"/>
      <c r="Z118" s="193"/>
      <c r="AA118" s="166"/>
      <c r="AB118" s="194"/>
      <c r="AC118" s="195"/>
      <c r="AD118" s="195"/>
      <c r="AE118" s="196"/>
    </row>
    <row r="119" s="158" customFormat="1" ht="60" customHeight="1" spans="1:31">
      <c r="A119" s="140">
        <v>36</v>
      </c>
      <c r="B119" s="160" t="s">
        <v>371</v>
      </c>
      <c r="C119" s="160" t="s">
        <v>372</v>
      </c>
      <c r="D119" s="163" t="s">
        <v>373</v>
      </c>
      <c r="E119" s="164"/>
      <c r="F119" s="120" t="s">
        <v>165</v>
      </c>
      <c r="G119" s="123"/>
      <c r="H119" s="124"/>
      <c r="I119" s="181" t="s">
        <v>157</v>
      </c>
      <c r="J119" s="118"/>
      <c r="K119" s="140"/>
      <c r="L119" s="140"/>
      <c r="M119" s="140"/>
      <c r="N119" s="140"/>
      <c r="O119" s="141" t="s">
        <v>100</v>
      </c>
      <c r="P119" s="183" t="s">
        <v>101</v>
      </c>
      <c r="Q119" s="143"/>
      <c r="R119" s="143"/>
      <c r="S119" s="141" t="s">
        <v>20</v>
      </c>
      <c r="T119" s="141" t="s">
        <v>20</v>
      </c>
      <c r="U119" s="165" t="s">
        <v>166</v>
      </c>
      <c r="V119" s="184"/>
      <c r="W119" s="185"/>
      <c r="X119" s="186"/>
      <c r="Y119" s="192"/>
      <c r="Z119" s="193"/>
      <c r="AA119" s="166"/>
      <c r="AB119" s="194"/>
      <c r="AC119" s="195"/>
      <c r="AD119" s="195"/>
      <c r="AE119" s="196"/>
    </row>
    <row r="120" s="158" customFormat="1" ht="39" customHeight="1" spans="1:31">
      <c r="A120" s="140">
        <v>37</v>
      </c>
      <c r="B120" s="160" t="s">
        <v>374</v>
      </c>
      <c r="C120" s="160" t="s">
        <v>372</v>
      </c>
      <c r="D120" s="163" t="s">
        <v>375</v>
      </c>
      <c r="E120" s="164"/>
      <c r="F120" s="120" t="s">
        <v>165</v>
      </c>
      <c r="G120" s="123"/>
      <c r="H120" s="124"/>
      <c r="I120" s="181" t="s">
        <v>157</v>
      </c>
      <c r="J120" s="118"/>
      <c r="K120" s="140"/>
      <c r="L120" s="140"/>
      <c r="M120" s="140"/>
      <c r="N120" s="140"/>
      <c r="O120" s="141" t="s">
        <v>100</v>
      </c>
      <c r="P120" s="183" t="s">
        <v>101</v>
      </c>
      <c r="Q120" s="143"/>
      <c r="R120" s="143"/>
      <c r="S120" s="141" t="s">
        <v>20</v>
      </c>
      <c r="T120" s="141" t="s">
        <v>20</v>
      </c>
      <c r="U120" s="165" t="s">
        <v>166</v>
      </c>
      <c r="V120" s="184"/>
      <c r="W120" s="185"/>
      <c r="X120" s="186"/>
      <c r="Y120" s="192"/>
      <c r="Z120" s="193"/>
      <c r="AA120" s="166"/>
      <c r="AB120" s="194"/>
      <c r="AC120" s="195"/>
      <c r="AD120" s="195"/>
      <c r="AE120" s="196"/>
    </row>
    <row r="121" s="158" customFormat="1" ht="24" customHeight="1" spans="1:31">
      <c r="A121" s="140">
        <v>38</v>
      </c>
      <c r="B121" s="160" t="s">
        <v>376</v>
      </c>
      <c r="C121" s="160" t="s">
        <v>377</v>
      </c>
      <c r="D121" s="163" t="s">
        <v>361</v>
      </c>
      <c r="E121" s="164"/>
      <c r="F121" s="120" t="s">
        <v>165</v>
      </c>
      <c r="G121" s="123"/>
      <c r="H121" s="124"/>
      <c r="I121" s="181" t="s">
        <v>157</v>
      </c>
      <c r="J121" s="118"/>
      <c r="K121" s="140"/>
      <c r="L121" s="140"/>
      <c r="M121" s="140"/>
      <c r="N121" s="140"/>
      <c r="O121" s="141" t="s">
        <v>100</v>
      </c>
      <c r="P121" s="183" t="s">
        <v>101</v>
      </c>
      <c r="Q121" s="143"/>
      <c r="R121" s="143"/>
      <c r="S121" s="141" t="s">
        <v>20</v>
      </c>
      <c r="T121" s="141" t="s">
        <v>20</v>
      </c>
      <c r="U121" s="165" t="s">
        <v>166</v>
      </c>
      <c r="V121" s="184"/>
      <c r="W121" s="185"/>
      <c r="X121" s="186"/>
      <c r="Y121" s="192"/>
      <c r="Z121" s="193"/>
      <c r="AA121" s="166"/>
      <c r="AB121" s="194"/>
      <c r="AC121" s="195"/>
      <c r="AD121" s="195"/>
      <c r="AE121" s="196"/>
    </row>
    <row r="122" s="158" customFormat="1" ht="24" spans="1:31">
      <c r="A122" s="140">
        <v>39</v>
      </c>
      <c r="B122" s="160" t="s">
        <v>378</v>
      </c>
      <c r="C122" s="160" t="s">
        <v>372</v>
      </c>
      <c r="D122" s="163" t="s">
        <v>379</v>
      </c>
      <c r="E122" s="164"/>
      <c r="F122" s="120" t="s">
        <v>165</v>
      </c>
      <c r="G122" s="123"/>
      <c r="H122" s="124"/>
      <c r="I122" s="181" t="s">
        <v>157</v>
      </c>
      <c r="J122" s="118"/>
      <c r="K122" s="140"/>
      <c r="L122" s="140"/>
      <c r="M122" s="140"/>
      <c r="N122" s="140"/>
      <c r="O122" s="141" t="s">
        <v>100</v>
      </c>
      <c r="P122" s="183" t="s">
        <v>101</v>
      </c>
      <c r="Q122" s="143"/>
      <c r="R122" s="143"/>
      <c r="S122" s="141" t="s">
        <v>20</v>
      </c>
      <c r="T122" s="141" t="s">
        <v>20</v>
      </c>
      <c r="U122" s="165" t="s">
        <v>166</v>
      </c>
      <c r="V122" s="184"/>
      <c r="W122" s="185"/>
      <c r="X122" s="186"/>
      <c r="Y122" s="192"/>
      <c r="Z122" s="193"/>
      <c r="AA122" s="166"/>
      <c r="AB122" s="194"/>
      <c r="AC122" s="195"/>
      <c r="AD122" s="195"/>
      <c r="AE122" s="196"/>
    </row>
    <row r="123" s="158" customFormat="1" ht="24" customHeight="1" spans="1:31">
      <c r="A123" s="140">
        <v>40</v>
      </c>
      <c r="B123" s="160" t="s">
        <v>380</v>
      </c>
      <c r="C123" s="160" t="s">
        <v>372</v>
      </c>
      <c r="D123" s="163" t="s">
        <v>381</v>
      </c>
      <c r="E123" s="164"/>
      <c r="F123" s="120" t="s">
        <v>165</v>
      </c>
      <c r="G123" s="123"/>
      <c r="H123" s="124"/>
      <c r="I123" s="181" t="s">
        <v>157</v>
      </c>
      <c r="J123" s="118"/>
      <c r="K123" s="140"/>
      <c r="L123" s="140"/>
      <c r="M123" s="140"/>
      <c r="N123" s="140"/>
      <c r="O123" s="141" t="s">
        <v>100</v>
      </c>
      <c r="P123" s="183" t="s">
        <v>101</v>
      </c>
      <c r="Q123" s="143"/>
      <c r="R123" s="143"/>
      <c r="S123" s="141" t="s">
        <v>20</v>
      </c>
      <c r="T123" s="141" t="s">
        <v>20</v>
      </c>
      <c r="U123" s="165" t="s">
        <v>166</v>
      </c>
      <c r="V123" s="184"/>
      <c r="W123" s="185"/>
      <c r="X123" s="186"/>
      <c r="Y123" s="192"/>
      <c r="Z123" s="193"/>
      <c r="AA123" s="166"/>
      <c r="AB123" s="194"/>
      <c r="AC123" s="195"/>
      <c r="AD123" s="195"/>
      <c r="AE123" s="196"/>
    </row>
    <row r="124" s="158" customFormat="1" ht="24" customHeight="1" spans="1:31">
      <c r="A124" s="140">
        <v>41</v>
      </c>
      <c r="B124" s="160" t="s">
        <v>382</v>
      </c>
      <c r="C124" s="160" t="s">
        <v>383</v>
      </c>
      <c r="D124" s="161" t="s">
        <v>384</v>
      </c>
      <c r="E124" s="162"/>
      <c r="F124" s="120" t="s">
        <v>165</v>
      </c>
      <c r="G124" s="123"/>
      <c r="H124" s="124"/>
      <c r="I124" s="181" t="s">
        <v>157</v>
      </c>
      <c r="J124" s="118"/>
      <c r="K124" s="140"/>
      <c r="L124" s="140"/>
      <c r="M124" s="140"/>
      <c r="N124" s="140"/>
      <c r="O124" s="141" t="s">
        <v>100</v>
      </c>
      <c r="P124" s="183" t="s">
        <v>101</v>
      </c>
      <c r="Q124" s="143"/>
      <c r="R124" s="143"/>
      <c r="S124" s="141" t="s">
        <v>20</v>
      </c>
      <c r="T124" s="141" t="s">
        <v>20</v>
      </c>
      <c r="U124" s="165" t="s">
        <v>166</v>
      </c>
      <c r="V124" s="184"/>
      <c r="W124" s="185"/>
      <c r="X124" s="186"/>
      <c r="Y124" s="192"/>
      <c r="Z124" s="193"/>
      <c r="AA124" s="166"/>
      <c r="AB124" s="194"/>
      <c r="AC124" s="195"/>
      <c r="AD124" s="195"/>
      <c r="AE124" s="196"/>
    </row>
    <row r="125" s="158" customFormat="1" ht="24" customHeight="1" spans="1:31">
      <c r="A125" s="140">
        <v>42</v>
      </c>
      <c r="B125" s="160" t="s">
        <v>385</v>
      </c>
      <c r="C125" s="160" t="s">
        <v>386</v>
      </c>
      <c r="D125" s="163" t="s">
        <v>387</v>
      </c>
      <c r="E125" s="164"/>
      <c r="F125" s="120" t="s">
        <v>165</v>
      </c>
      <c r="G125" s="123"/>
      <c r="H125" s="124"/>
      <c r="I125" s="181" t="s">
        <v>157</v>
      </c>
      <c r="J125" s="118"/>
      <c r="K125" s="140"/>
      <c r="L125" s="140"/>
      <c r="M125" s="140"/>
      <c r="N125" s="140"/>
      <c r="O125" s="141" t="s">
        <v>100</v>
      </c>
      <c r="P125" s="183" t="s">
        <v>101</v>
      </c>
      <c r="Q125" s="143"/>
      <c r="R125" s="143"/>
      <c r="S125" s="141" t="s">
        <v>20</v>
      </c>
      <c r="T125" s="141" t="s">
        <v>20</v>
      </c>
      <c r="U125" s="165" t="s">
        <v>166</v>
      </c>
      <c r="V125" s="184"/>
      <c r="W125" s="185"/>
      <c r="X125" s="186"/>
      <c r="Y125" s="192"/>
      <c r="Z125" s="193"/>
      <c r="AA125" s="166"/>
      <c r="AB125" s="194"/>
      <c r="AC125" s="195"/>
      <c r="AD125" s="195"/>
      <c r="AE125" s="196"/>
    </row>
    <row r="126" s="158" customFormat="1" ht="60" customHeight="1" spans="1:31">
      <c r="A126" s="140">
        <v>43</v>
      </c>
      <c r="B126" s="160" t="s">
        <v>388</v>
      </c>
      <c r="C126" s="160" t="s">
        <v>389</v>
      </c>
      <c r="D126" s="163" t="s">
        <v>390</v>
      </c>
      <c r="E126" s="164"/>
      <c r="F126" s="120" t="s">
        <v>165</v>
      </c>
      <c r="G126" s="123"/>
      <c r="H126" s="124"/>
      <c r="I126" s="181" t="s">
        <v>157</v>
      </c>
      <c r="J126" s="118"/>
      <c r="K126" s="140"/>
      <c r="L126" s="140"/>
      <c r="M126" s="140"/>
      <c r="N126" s="140"/>
      <c r="O126" s="141" t="s">
        <v>100</v>
      </c>
      <c r="P126" s="183" t="s">
        <v>101</v>
      </c>
      <c r="Q126" s="143"/>
      <c r="R126" s="143"/>
      <c r="S126" s="141" t="s">
        <v>20</v>
      </c>
      <c r="T126" s="141" t="s">
        <v>20</v>
      </c>
      <c r="U126" s="165" t="s">
        <v>166</v>
      </c>
      <c r="V126" s="184"/>
      <c r="W126" s="185"/>
      <c r="X126" s="186"/>
      <c r="Y126" s="192"/>
      <c r="Z126" s="193"/>
      <c r="AA126" s="166"/>
      <c r="AB126" s="194"/>
      <c r="AC126" s="195"/>
      <c r="AD126" s="195"/>
      <c r="AE126" s="196"/>
    </row>
    <row r="127" s="158" customFormat="1" ht="39" customHeight="1" spans="1:31">
      <c r="A127" s="140">
        <v>44</v>
      </c>
      <c r="B127" s="160" t="s">
        <v>391</v>
      </c>
      <c r="C127" s="160" t="s">
        <v>392</v>
      </c>
      <c r="D127" s="163" t="s">
        <v>393</v>
      </c>
      <c r="E127" s="164"/>
      <c r="F127" s="120" t="s">
        <v>165</v>
      </c>
      <c r="G127" s="123"/>
      <c r="H127" s="124"/>
      <c r="I127" s="181" t="s">
        <v>157</v>
      </c>
      <c r="J127" s="118"/>
      <c r="K127" s="140"/>
      <c r="L127" s="140"/>
      <c r="M127" s="140"/>
      <c r="N127" s="140"/>
      <c r="O127" s="141" t="s">
        <v>100</v>
      </c>
      <c r="P127" s="183" t="s">
        <v>101</v>
      </c>
      <c r="Q127" s="143"/>
      <c r="R127" s="143"/>
      <c r="S127" s="141" t="s">
        <v>20</v>
      </c>
      <c r="T127" s="141" t="s">
        <v>20</v>
      </c>
      <c r="U127" s="165" t="s">
        <v>166</v>
      </c>
      <c r="V127" s="184"/>
      <c r="W127" s="185"/>
      <c r="X127" s="186"/>
      <c r="Y127" s="192"/>
      <c r="Z127" s="193"/>
      <c r="AA127" s="166"/>
      <c r="AB127" s="194"/>
      <c r="AC127" s="195"/>
      <c r="AD127" s="195"/>
      <c r="AE127" s="196"/>
    </row>
    <row r="128" s="158" customFormat="1" ht="24" customHeight="1" spans="1:31">
      <c r="A128" s="140">
        <v>45</v>
      </c>
      <c r="B128" s="160" t="s">
        <v>394</v>
      </c>
      <c r="C128" s="160" t="s">
        <v>392</v>
      </c>
      <c r="D128" s="163" t="s">
        <v>393</v>
      </c>
      <c r="E128" s="164"/>
      <c r="F128" s="120" t="s">
        <v>165</v>
      </c>
      <c r="G128" s="123"/>
      <c r="H128" s="124"/>
      <c r="I128" s="181" t="s">
        <v>157</v>
      </c>
      <c r="J128" s="118"/>
      <c r="K128" s="140"/>
      <c r="L128" s="140"/>
      <c r="M128" s="140"/>
      <c r="N128" s="140"/>
      <c r="O128" s="141" t="s">
        <v>100</v>
      </c>
      <c r="P128" s="183" t="s">
        <v>101</v>
      </c>
      <c r="Q128" s="143"/>
      <c r="R128" s="143"/>
      <c r="S128" s="141" t="s">
        <v>20</v>
      </c>
      <c r="T128" s="141" t="s">
        <v>20</v>
      </c>
      <c r="U128" s="165" t="s">
        <v>166</v>
      </c>
      <c r="V128" s="184"/>
      <c r="W128" s="185"/>
      <c r="X128" s="186"/>
      <c r="Y128" s="192"/>
      <c r="Z128" s="193"/>
      <c r="AA128" s="166"/>
      <c r="AB128" s="194"/>
      <c r="AC128" s="195"/>
      <c r="AD128" s="195"/>
      <c r="AE128" s="196"/>
    </row>
    <row r="129" s="158" customFormat="1" ht="24" customHeight="1" spans="1:31">
      <c r="A129" s="140">
        <v>46</v>
      </c>
      <c r="B129" s="160" t="s">
        <v>395</v>
      </c>
      <c r="C129" s="160" t="s">
        <v>392</v>
      </c>
      <c r="D129" s="163" t="s">
        <v>396</v>
      </c>
      <c r="E129" s="164"/>
      <c r="F129" s="120" t="s">
        <v>165</v>
      </c>
      <c r="G129" s="123"/>
      <c r="H129" s="124"/>
      <c r="I129" s="181" t="s">
        <v>157</v>
      </c>
      <c r="J129" s="118"/>
      <c r="K129" s="140"/>
      <c r="L129" s="140"/>
      <c r="M129" s="140"/>
      <c r="N129" s="140"/>
      <c r="O129" s="141" t="s">
        <v>100</v>
      </c>
      <c r="P129" s="183" t="s">
        <v>101</v>
      </c>
      <c r="Q129" s="143"/>
      <c r="R129" s="143"/>
      <c r="S129" s="141" t="s">
        <v>20</v>
      </c>
      <c r="T129" s="141" t="s">
        <v>20</v>
      </c>
      <c r="U129" s="165" t="s">
        <v>166</v>
      </c>
      <c r="V129" s="184"/>
      <c r="W129" s="185"/>
      <c r="X129" s="186"/>
      <c r="Y129" s="192"/>
      <c r="Z129" s="193"/>
      <c r="AA129" s="166"/>
      <c r="AB129" s="194"/>
      <c r="AC129" s="195"/>
      <c r="AD129" s="195"/>
      <c r="AE129" s="196"/>
    </row>
    <row r="130" s="158" customFormat="1" ht="24" customHeight="1" spans="1:31">
      <c r="A130" s="140">
        <v>47</v>
      </c>
      <c r="B130" s="160" t="s">
        <v>397</v>
      </c>
      <c r="C130" s="160" t="s">
        <v>398</v>
      </c>
      <c r="D130" s="163" t="s">
        <v>399</v>
      </c>
      <c r="E130" s="164"/>
      <c r="F130" s="120" t="s">
        <v>165</v>
      </c>
      <c r="G130" s="123"/>
      <c r="H130" s="124"/>
      <c r="I130" s="181" t="s">
        <v>157</v>
      </c>
      <c r="J130" s="118"/>
      <c r="K130" s="140"/>
      <c r="L130" s="140"/>
      <c r="M130" s="140"/>
      <c r="N130" s="140"/>
      <c r="O130" s="141" t="s">
        <v>100</v>
      </c>
      <c r="P130" s="183" t="s">
        <v>101</v>
      </c>
      <c r="Q130" s="143"/>
      <c r="R130" s="143"/>
      <c r="S130" s="141" t="s">
        <v>20</v>
      </c>
      <c r="T130" s="141" t="s">
        <v>20</v>
      </c>
      <c r="U130" s="165" t="s">
        <v>166</v>
      </c>
      <c r="V130" s="184"/>
      <c r="W130" s="185"/>
      <c r="X130" s="186"/>
      <c r="Y130" s="192"/>
      <c r="Z130" s="193"/>
      <c r="AA130" s="166"/>
      <c r="AB130" s="194"/>
      <c r="AC130" s="195"/>
      <c r="AD130" s="195"/>
      <c r="AE130" s="196"/>
    </row>
    <row r="131" s="158" customFormat="1" ht="24" customHeight="1" spans="1:31">
      <c r="A131" s="140">
        <v>48</v>
      </c>
      <c r="B131" s="160" t="s">
        <v>400</v>
      </c>
      <c r="C131" s="160" t="s">
        <v>392</v>
      </c>
      <c r="D131" s="163" t="s">
        <v>401</v>
      </c>
      <c r="E131" s="164"/>
      <c r="F131" s="120" t="s">
        <v>165</v>
      </c>
      <c r="G131" s="123"/>
      <c r="H131" s="124"/>
      <c r="I131" s="181" t="s">
        <v>157</v>
      </c>
      <c r="J131" s="118"/>
      <c r="K131" s="140"/>
      <c r="L131" s="140"/>
      <c r="M131" s="140"/>
      <c r="N131" s="140"/>
      <c r="O131" s="141" t="s">
        <v>100</v>
      </c>
      <c r="P131" s="183" t="s">
        <v>101</v>
      </c>
      <c r="Q131" s="143"/>
      <c r="R131" s="143"/>
      <c r="S131" s="141" t="s">
        <v>20</v>
      </c>
      <c r="T131" s="141" t="s">
        <v>20</v>
      </c>
      <c r="U131" s="165" t="s">
        <v>166</v>
      </c>
      <c r="V131" s="184"/>
      <c r="W131" s="185"/>
      <c r="X131" s="186"/>
      <c r="Y131" s="192"/>
      <c r="Z131" s="193"/>
      <c r="AA131" s="166"/>
      <c r="AB131" s="194"/>
      <c r="AC131" s="195"/>
      <c r="AD131" s="195"/>
      <c r="AE131" s="196"/>
    </row>
    <row r="132" s="158" customFormat="1" ht="24" customHeight="1" spans="1:31">
      <c r="A132" s="140">
        <v>49</v>
      </c>
      <c r="B132" s="160" t="s">
        <v>402</v>
      </c>
      <c r="C132" s="160" t="s">
        <v>403</v>
      </c>
      <c r="D132" s="163" t="s">
        <v>404</v>
      </c>
      <c r="E132" s="164"/>
      <c r="F132" s="120" t="s">
        <v>165</v>
      </c>
      <c r="G132" s="123"/>
      <c r="H132" s="124"/>
      <c r="I132" s="181" t="s">
        <v>157</v>
      </c>
      <c r="J132" s="118"/>
      <c r="K132" s="140"/>
      <c r="L132" s="140"/>
      <c r="M132" s="140"/>
      <c r="N132" s="140"/>
      <c r="O132" s="141" t="s">
        <v>100</v>
      </c>
      <c r="P132" s="183" t="s">
        <v>101</v>
      </c>
      <c r="Q132" s="143"/>
      <c r="R132" s="143"/>
      <c r="S132" s="141" t="s">
        <v>20</v>
      </c>
      <c r="T132" s="141" t="s">
        <v>20</v>
      </c>
      <c r="U132" s="165" t="s">
        <v>166</v>
      </c>
      <c r="V132" s="184"/>
      <c r="W132" s="185"/>
      <c r="X132" s="186"/>
      <c r="Y132" s="192"/>
      <c r="Z132" s="193"/>
      <c r="AA132" s="166"/>
      <c r="AB132" s="194"/>
      <c r="AC132" s="195"/>
      <c r="AD132" s="195"/>
      <c r="AE132" s="196"/>
    </row>
    <row r="133" s="158" customFormat="1" ht="60" customHeight="1" spans="1:31">
      <c r="A133" s="140">
        <v>50</v>
      </c>
      <c r="B133" s="160" t="s">
        <v>405</v>
      </c>
      <c r="C133" s="160" t="s">
        <v>403</v>
      </c>
      <c r="D133" s="163" t="s">
        <v>406</v>
      </c>
      <c r="E133" s="164"/>
      <c r="F133" s="120" t="s">
        <v>165</v>
      </c>
      <c r="G133" s="123"/>
      <c r="H133" s="124"/>
      <c r="I133" s="181" t="s">
        <v>157</v>
      </c>
      <c r="J133" s="118"/>
      <c r="K133" s="140"/>
      <c r="L133" s="140"/>
      <c r="M133" s="140"/>
      <c r="N133" s="140"/>
      <c r="O133" s="141" t="s">
        <v>100</v>
      </c>
      <c r="P133" s="183" t="s">
        <v>101</v>
      </c>
      <c r="Q133" s="143"/>
      <c r="R133" s="143"/>
      <c r="S133" s="141" t="s">
        <v>20</v>
      </c>
      <c r="T133" s="141" t="s">
        <v>20</v>
      </c>
      <c r="U133" s="165" t="s">
        <v>166</v>
      </c>
      <c r="V133" s="184"/>
      <c r="W133" s="185"/>
      <c r="X133" s="186"/>
      <c r="Y133" s="192"/>
      <c r="Z133" s="193"/>
      <c r="AA133" s="166"/>
      <c r="AB133" s="194"/>
      <c r="AC133" s="195"/>
      <c r="AD133" s="195"/>
      <c r="AE133" s="196"/>
    </row>
    <row r="134" s="158" customFormat="1" ht="59.25" customHeight="1" spans="1:31">
      <c r="A134" s="140">
        <v>51</v>
      </c>
      <c r="B134" s="160" t="s">
        <v>407</v>
      </c>
      <c r="C134" s="160" t="s">
        <v>408</v>
      </c>
      <c r="D134" s="163" t="s">
        <v>409</v>
      </c>
      <c r="E134" s="164"/>
      <c r="F134" s="120" t="s">
        <v>165</v>
      </c>
      <c r="G134" s="123"/>
      <c r="H134" s="124"/>
      <c r="I134" s="181" t="s">
        <v>157</v>
      </c>
      <c r="J134" s="118"/>
      <c r="K134" s="140"/>
      <c r="L134" s="140"/>
      <c r="M134" s="140"/>
      <c r="N134" s="140"/>
      <c r="O134" s="141" t="s">
        <v>100</v>
      </c>
      <c r="P134" s="183" t="s">
        <v>101</v>
      </c>
      <c r="Q134" s="143"/>
      <c r="R134" s="143"/>
      <c r="S134" s="141" t="s">
        <v>20</v>
      </c>
      <c r="T134" s="141" t="s">
        <v>20</v>
      </c>
      <c r="U134" s="165" t="s">
        <v>166</v>
      </c>
      <c r="V134" s="184"/>
      <c r="W134" s="185"/>
      <c r="X134" s="186"/>
      <c r="Y134" s="192"/>
      <c r="Z134" s="193"/>
      <c r="AA134" s="166"/>
      <c r="AB134" s="194"/>
      <c r="AC134" s="195"/>
      <c r="AD134" s="195"/>
      <c r="AE134" s="196"/>
    </row>
    <row r="135" s="158" customFormat="1" ht="24" customHeight="1" spans="1:31">
      <c r="A135" s="140">
        <v>52</v>
      </c>
      <c r="B135" s="160" t="s">
        <v>410</v>
      </c>
      <c r="C135" s="160" t="s">
        <v>403</v>
      </c>
      <c r="D135" s="163" t="s">
        <v>411</v>
      </c>
      <c r="E135" s="164"/>
      <c r="F135" s="120" t="s">
        <v>165</v>
      </c>
      <c r="G135" s="123"/>
      <c r="H135" s="124"/>
      <c r="I135" s="181" t="s">
        <v>157</v>
      </c>
      <c r="J135" s="118"/>
      <c r="K135" s="140"/>
      <c r="L135" s="140"/>
      <c r="M135" s="140"/>
      <c r="N135" s="140"/>
      <c r="O135" s="141" t="s">
        <v>100</v>
      </c>
      <c r="P135" s="183" t="s">
        <v>101</v>
      </c>
      <c r="Q135" s="143"/>
      <c r="R135" s="143"/>
      <c r="S135" s="141" t="s">
        <v>20</v>
      </c>
      <c r="T135" s="141" t="s">
        <v>20</v>
      </c>
      <c r="U135" s="165" t="s">
        <v>166</v>
      </c>
      <c r="V135" s="184"/>
      <c r="W135" s="185"/>
      <c r="X135" s="186"/>
      <c r="Y135" s="192"/>
      <c r="Z135" s="193"/>
      <c r="AA135" s="166"/>
      <c r="AB135" s="194"/>
      <c r="AC135" s="195"/>
      <c r="AD135" s="195"/>
      <c r="AE135" s="196"/>
    </row>
    <row r="136" s="158" customFormat="1" ht="24" customHeight="1" spans="1:31">
      <c r="A136" s="140">
        <v>53</v>
      </c>
      <c r="B136" s="160" t="s">
        <v>412</v>
      </c>
      <c r="C136" s="160" t="s">
        <v>413</v>
      </c>
      <c r="D136" s="163" t="s">
        <v>414</v>
      </c>
      <c r="E136" s="164"/>
      <c r="F136" s="120" t="s">
        <v>165</v>
      </c>
      <c r="G136" s="123"/>
      <c r="H136" s="124"/>
      <c r="I136" s="181" t="s">
        <v>157</v>
      </c>
      <c r="J136" s="118"/>
      <c r="K136" s="140"/>
      <c r="L136" s="140"/>
      <c r="M136" s="140"/>
      <c r="N136" s="140"/>
      <c r="O136" s="141" t="s">
        <v>100</v>
      </c>
      <c r="P136" s="183" t="s">
        <v>101</v>
      </c>
      <c r="Q136" s="143"/>
      <c r="R136" s="143"/>
      <c r="S136" s="141" t="s">
        <v>20</v>
      </c>
      <c r="T136" s="141" t="s">
        <v>20</v>
      </c>
      <c r="U136" s="165" t="s">
        <v>166</v>
      </c>
      <c r="V136" s="184"/>
      <c r="W136" s="185"/>
      <c r="X136" s="186"/>
      <c r="Y136" s="192"/>
      <c r="Z136" s="193"/>
      <c r="AA136" s="166"/>
      <c r="AB136" s="194"/>
      <c r="AC136" s="195"/>
      <c r="AD136" s="195"/>
      <c r="AE136" s="196"/>
    </row>
    <row r="137" s="158" customFormat="1" ht="24" customHeight="1" spans="1:31">
      <c r="A137" s="140">
        <v>54</v>
      </c>
      <c r="B137" s="160" t="s">
        <v>415</v>
      </c>
      <c r="C137" s="160" t="s">
        <v>416</v>
      </c>
      <c r="D137" s="161" t="s">
        <v>417</v>
      </c>
      <c r="E137" s="162"/>
      <c r="F137" s="120" t="s">
        <v>165</v>
      </c>
      <c r="G137" s="123"/>
      <c r="H137" s="124"/>
      <c r="I137" s="181" t="s">
        <v>157</v>
      </c>
      <c r="J137" s="118"/>
      <c r="K137" s="140"/>
      <c r="L137" s="140"/>
      <c r="M137" s="140"/>
      <c r="N137" s="140"/>
      <c r="O137" s="141" t="s">
        <v>100</v>
      </c>
      <c r="P137" s="183" t="s">
        <v>101</v>
      </c>
      <c r="Q137" s="143"/>
      <c r="R137" s="143"/>
      <c r="S137" s="141" t="s">
        <v>20</v>
      </c>
      <c r="T137" s="141" t="s">
        <v>20</v>
      </c>
      <c r="U137" s="165" t="s">
        <v>166</v>
      </c>
      <c r="V137" s="184"/>
      <c r="W137" s="185"/>
      <c r="X137" s="186"/>
      <c r="Y137" s="192"/>
      <c r="Z137" s="193"/>
      <c r="AA137" s="166"/>
      <c r="AB137" s="194"/>
      <c r="AC137" s="195"/>
      <c r="AD137" s="195"/>
      <c r="AE137" s="196"/>
    </row>
    <row r="138" s="158" customFormat="1" ht="24" customHeight="1" spans="1:31">
      <c r="A138" s="140">
        <v>55</v>
      </c>
      <c r="B138" s="160" t="s">
        <v>418</v>
      </c>
      <c r="C138" s="160" t="s">
        <v>419</v>
      </c>
      <c r="D138" s="161" t="s">
        <v>420</v>
      </c>
      <c r="E138" s="162"/>
      <c r="F138" s="120" t="s">
        <v>165</v>
      </c>
      <c r="G138" s="123"/>
      <c r="H138" s="124"/>
      <c r="I138" s="181" t="s">
        <v>157</v>
      </c>
      <c r="J138" s="118"/>
      <c r="K138" s="140"/>
      <c r="L138" s="140"/>
      <c r="M138" s="140"/>
      <c r="N138" s="140"/>
      <c r="O138" s="141" t="s">
        <v>100</v>
      </c>
      <c r="P138" s="183" t="s">
        <v>101</v>
      </c>
      <c r="Q138" s="143"/>
      <c r="R138" s="143"/>
      <c r="S138" s="141" t="s">
        <v>20</v>
      </c>
      <c r="T138" s="141" t="s">
        <v>20</v>
      </c>
      <c r="U138" s="165" t="s">
        <v>166</v>
      </c>
      <c r="V138" s="184"/>
      <c r="W138" s="185"/>
      <c r="X138" s="186"/>
      <c r="Y138" s="192"/>
      <c r="Z138" s="193"/>
      <c r="AA138" s="166"/>
      <c r="AB138" s="194"/>
      <c r="AC138" s="195"/>
      <c r="AD138" s="195"/>
      <c r="AE138" s="196"/>
    </row>
    <row r="139" s="158" customFormat="1" ht="24" customHeight="1" spans="1:31">
      <c r="A139" s="140">
        <v>56</v>
      </c>
      <c r="B139" s="160" t="s">
        <v>421</v>
      </c>
      <c r="C139" s="160" t="s">
        <v>419</v>
      </c>
      <c r="D139" s="161" t="s">
        <v>422</v>
      </c>
      <c r="E139" s="162"/>
      <c r="F139" s="120" t="s">
        <v>165</v>
      </c>
      <c r="G139" s="123"/>
      <c r="H139" s="124"/>
      <c r="I139" s="181" t="s">
        <v>157</v>
      </c>
      <c r="J139" s="118"/>
      <c r="K139" s="140"/>
      <c r="L139" s="140"/>
      <c r="M139" s="140"/>
      <c r="N139" s="140"/>
      <c r="O139" s="141" t="s">
        <v>100</v>
      </c>
      <c r="P139" s="183" t="s">
        <v>101</v>
      </c>
      <c r="Q139" s="143"/>
      <c r="R139" s="143"/>
      <c r="S139" s="141" t="s">
        <v>20</v>
      </c>
      <c r="T139" s="141" t="s">
        <v>20</v>
      </c>
      <c r="U139" s="165" t="s">
        <v>166</v>
      </c>
      <c r="V139" s="184"/>
      <c r="W139" s="185"/>
      <c r="X139" s="186"/>
      <c r="Y139" s="192"/>
      <c r="Z139" s="193"/>
      <c r="AA139" s="166"/>
      <c r="AB139" s="194"/>
      <c r="AC139" s="195"/>
      <c r="AD139" s="195"/>
      <c r="AE139" s="196"/>
    </row>
    <row r="140" s="158" customFormat="1" ht="60" customHeight="1" spans="1:31">
      <c r="A140" s="140">
        <v>57</v>
      </c>
      <c r="B140" s="160" t="s">
        <v>423</v>
      </c>
      <c r="C140" s="160" t="s">
        <v>424</v>
      </c>
      <c r="D140" s="161" t="s">
        <v>425</v>
      </c>
      <c r="E140" s="162"/>
      <c r="F140" s="120" t="s">
        <v>165</v>
      </c>
      <c r="G140" s="123"/>
      <c r="H140" s="124"/>
      <c r="I140" s="181" t="s">
        <v>157</v>
      </c>
      <c r="J140" s="118"/>
      <c r="K140" s="140"/>
      <c r="L140" s="140"/>
      <c r="M140" s="140"/>
      <c r="N140" s="140"/>
      <c r="O140" s="141" t="s">
        <v>100</v>
      </c>
      <c r="P140" s="183" t="s">
        <v>101</v>
      </c>
      <c r="Q140" s="143"/>
      <c r="R140" s="143"/>
      <c r="S140" s="141" t="s">
        <v>20</v>
      </c>
      <c r="T140" s="141" t="s">
        <v>20</v>
      </c>
      <c r="U140" s="165" t="s">
        <v>166</v>
      </c>
      <c r="V140" s="184"/>
      <c r="W140" s="185"/>
      <c r="X140" s="186"/>
      <c r="Y140" s="192"/>
      <c r="Z140" s="193"/>
      <c r="AA140" s="166"/>
      <c r="AB140" s="194"/>
      <c r="AC140" s="195"/>
      <c r="AD140" s="195"/>
      <c r="AE140" s="196"/>
    </row>
    <row r="141" s="158" customFormat="1" ht="60" customHeight="1" spans="1:31">
      <c r="A141" s="140">
        <v>58</v>
      </c>
      <c r="B141" s="160" t="s">
        <v>426</v>
      </c>
      <c r="C141" s="160" t="s">
        <v>419</v>
      </c>
      <c r="D141" s="161" t="s">
        <v>427</v>
      </c>
      <c r="E141" s="162"/>
      <c r="F141" s="120" t="s">
        <v>165</v>
      </c>
      <c r="G141" s="123"/>
      <c r="H141" s="124"/>
      <c r="I141" s="181" t="s">
        <v>157</v>
      </c>
      <c r="J141" s="118"/>
      <c r="K141" s="140"/>
      <c r="L141" s="140"/>
      <c r="M141" s="140"/>
      <c r="N141" s="140"/>
      <c r="O141" s="141" t="s">
        <v>100</v>
      </c>
      <c r="P141" s="183" t="s">
        <v>101</v>
      </c>
      <c r="Q141" s="143"/>
      <c r="R141" s="143"/>
      <c r="S141" s="141" t="s">
        <v>20</v>
      </c>
      <c r="T141" s="141" t="s">
        <v>20</v>
      </c>
      <c r="U141" s="165" t="s">
        <v>166</v>
      </c>
      <c r="V141" s="184"/>
      <c r="W141" s="185"/>
      <c r="X141" s="186"/>
      <c r="Y141" s="192"/>
      <c r="Z141" s="193"/>
      <c r="AA141" s="166"/>
      <c r="AB141" s="194"/>
      <c r="AC141" s="195"/>
      <c r="AD141" s="195"/>
      <c r="AE141" s="196"/>
    </row>
    <row r="142" s="158" customFormat="1" ht="60" customHeight="1" spans="1:31">
      <c r="A142" s="140">
        <v>59</v>
      </c>
      <c r="B142" s="160" t="s">
        <v>428</v>
      </c>
      <c r="C142" s="160" t="s">
        <v>429</v>
      </c>
      <c r="D142" s="161" t="s">
        <v>430</v>
      </c>
      <c r="E142" s="162"/>
      <c r="F142" s="120" t="s">
        <v>165</v>
      </c>
      <c r="G142" s="123"/>
      <c r="H142" s="124"/>
      <c r="I142" s="181" t="s">
        <v>157</v>
      </c>
      <c r="J142" s="118"/>
      <c r="K142" s="140"/>
      <c r="L142" s="140"/>
      <c r="M142" s="140"/>
      <c r="N142" s="140"/>
      <c r="O142" s="141" t="s">
        <v>100</v>
      </c>
      <c r="P142" s="183" t="s">
        <v>101</v>
      </c>
      <c r="Q142" s="143"/>
      <c r="R142" s="143"/>
      <c r="S142" s="141" t="s">
        <v>20</v>
      </c>
      <c r="T142" s="141" t="s">
        <v>20</v>
      </c>
      <c r="U142" s="165" t="s">
        <v>166</v>
      </c>
      <c r="V142" s="184"/>
      <c r="W142" s="185"/>
      <c r="X142" s="186"/>
      <c r="Y142" s="192"/>
      <c r="Z142" s="193"/>
      <c r="AA142" s="166"/>
      <c r="AB142" s="194"/>
      <c r="AC142" s="195"/>
      <c r="AD142" s="195"/>
      <c r="AE142" s="196"/>
    </row>
    <row r="143" s="158" customFormat="1" ht="60" customHeight="1" spans="1:31">
      <c r="A143" s="140">
        <v>60</v>
      </c>
      <c r="B143" s="160" t="s">
        <v>431</v>
      </c>
      <c r="C143" s="160" t="s">
        <v>172</v>
      </c>
      <c r="D143" s="161" t="s">
        <v>432</v>
      </c>
      <c r="E143" s="162"/>
      <c r="F143" s="120" t="s">
        <v>165</v>
      </c>
      <c r="G143" s="123"/>
      <c r="H143" s="124"/>
      <c r="I143" s="181" t="s">
        <v>157</v>
      </c>
      <c r="J143" s="118"/>
      <c r="K143" s="140"/>
      <c r="L143" s="140"/>
      <c r="M143" s="140"/>
      <c r="N143" s="140"/>
      <c r="O143" s="141" t="s">
        <v>100</v>
      </c>
      <c r="P143" s="183" t="s">
        <v>101</v>
      </c>
      <c r="Q143" s="143"/>
      <c r="R143" s="143"/>
      <c r="S143" s="141" t="s">
        <v>20</v>
      </c>
      <c r="T143" s="141" t="s">
        <v>20</v>
      </c>
      <c r="U143" s="165" t="s">
        <v>166</v>
      </c>
      <c r="V143" s="184"/>
      <c r="W143" s="185"/>
      <c r="X143" s="186"/>
      <c r="Y143" s="192"/>
      <c r="Z143" s="193"/>
      <c r="AA143" s="166"/>
      <c r="AB143" s="194"/>
      <c r="AC143" s="195"/>
      <c r="AD143" s="195"/>
      <c r="AE143" s="196"/>
    </row>
    <row r="144" ht="24" customHeight="1" spans="1:31">
      <c r="A144" s="169" t="s">
        <v>433</v>
      </c>
      <c r="B144" s="169"/>
      <c r="C144" s="169"/>
      <c r="D144" s="169"/>
      <c r="E144" s="169"/>
      <c r="F144" s="169"/>
      <c r="G144" s="169"/>
      <c r="H144" s="169"/>
      <c r="I144" s="169"/>
      <c r="J144" s="169"/>
      <c r="K144" s="169"/>
      <c r="L144" s="169"/>
      <c r="M144" s="169"/>
      <c r="N144" s="169"/>
      <c r="O144" s="169"/>
      <c r="P144" s="169"/>
      <c r="Q144" s="169"/>
      <c r="R144" s="169"/>
      <c r="S144" s="169"/>
      <c r="T144" s="169"/>
      <c r="U144" s="169"/>
      <c r="V144" s="169"/>
      <c r="W144" s="169"/>
      <c r="X144" s="169"/>
      <c r="Y144" s="169"/>
      <c r="Z144" s="169"/>
      <c r="AA144" s="169"/>
      <c r="AB144" s="169"/>
      <c r="AC144" s="169"/>
      <c r="AD144" s="169"/>
      <c r="AE144" s="169"/>
    </row>
    <row r="145" s="158" customFormat="1" ht="24" customHeight="1" spans="1:31">
      <c r="A145" s="140">
        <v>1</v>
      </c>
      <c r="B145" s="160" t="s">
        <v>434</v>
      </c>
      <c r="C145" s="160" t="s">
        <v>435</v>
      </c>
      <c r="D145" s="161" t="s">
        <v>436</v>
      </c>
      <c r="E145" s="162"/>
      <c r="F145" s="120" t="s">
        <v>437</v>
      </c>
      <c r="G145" s="170"/>
      <c r="H145" s="171"/>
      <c r="I145" s="181" t="s">
        <v>157</v>
      </c>
      <c r="J145" s="181"/>
      <c r="K145" s="182"/>
      <c r="L145" s="182"/>
      <c r="M145" s="182"/>
      <c r="N145" s="182"/>
      <c r="O145" s="141" t="s">
        <v>438</v>
      </c>
      <c r="P145" s="183" t="s">
        <v>101</v>
      </c>
      <c r="Q145" s="188"/>
      <c r="R145" s="188"/>
      <c r="S145" s="141" t="s">
        <v>20</v>
      </c>
      <c r="T145" s="141" t="s">
        <v>20</v>
      </c>
      <c r="U145" s="165" t="s">
        <v>166</v>
      </c>
      <c r="V145" s="189"/>
      <c r="W145" s="190"/>
      <c r="X145" s="191"/>
      <c r="Y145" s="197"/>
      <c r="Z145" s="198"/>
      <c r="AA145" s="199"/>
      <c r="AB145" s="200"/>
      <c r="AC145" s="201"/>
      <c r="AD145" s="201"/>
      <c r="AE145" s="202"/>
    </row>
    <row r="146" s="158" customFormat="1" ht="27.6" customHeight="1" spans="1:31">
      <c r="A146" s="203"/>
      <c r="B146" s="121"/>
      <c r="C146" s="120"/>
      <c r="D146" s="167"/>
      <c r="E146" s="168"/>
      <c r="F146" s="120"/>
      <c r="G146" s="123"/>
      <c r="H146" s="124"/>
      <c r="I146" s="118"/>
      <c r="J146" s="118"/>
      <c r="K146" s="140"/>
      <c r="L146" s="140"/>
      <c r="M146" s="140"/>
      <c r="N146" s="140"/>
      <c r="O146" s="141"/>
      <c r="P146" s="142"/>
      <c r="Q146" s="143"/>
      <c r="R146" s="143"/>
      <c r="S146" s="141"/>
      <c r="T146" s="141"/>
      <c r="U146" s="204"/>
      <c r="V146" s="146"/>
      <c r="W146" s="146"/>
      <c r="X146" s="146"/>
      <c r="Y146" s="205"/>
      <c r="Z146" s="206"/>
      <c r="AA146" s="203"/>
      <c r="AB146" s="207"/>
      <c r="AC146" s="208"/>
      <c r="AD146" s="208"/>
      <c r="AE146" s="209"/>
    </row>
    <row r="147" ht="20.1" customHeight="1" spans="1:31">
      <c r="A147" s="33"/>
      <c r="B147" s="34"/>
      <c r="C147" s="34"/>
      <c r="D147" s="35"/>
      <c r="E147" s="35"/>
      <c r="F147" s="34"/>
      <c r="G147" s="33"/>
      <c r="H147" s="33"/>
      <c r="I147" s="33"/>
      <c r="J147" s="33"/>
      <c r="K147" s="33"/>
      <c r="L147" s="33"/>
      <c r="M147" s="33"/>
      <c r="N147" s="33"/>
      <c r="O147" s="58"/>
      <c r="P147" s="33"/>
      <c r="Q147" s="78"/>
      <c r="R147" s="78"/>
      <c r="S147" s="78"/>
      <c r="T147" s="78"/>
      <c r="U147" s="79"/>
      <c r="V147" s="80"/>
      <c r="W147" s="114"/>
      <c r="X147" s="114"/>
      <c r="Y147" s="115"/>
      <c r="Z147" s="115"/>
      <c r="AA147" s="33"/>
      <c r="AB147" s="33"/>
      <c r="AC147" s="33"/>
      <c r="AD147" s="33"/>
      <c r="AE147" s="33"/>
    </row>
    <row r="148" ht="18.75" spans="1:31">
      <c r="A148" s="36" t="s">
        <v>130</v>
      </c>
      <c r="B148" s="36"/>
      <c r="C148" s="36"/>
      <c r="D148" s="36"/>
      <c r="E148" s="36"/>
      <c r="F148" s="36"/>
      <c r="G148" s="36"/>
      <c r="H148" s="36"/>
      <c r="I148" s="36"/>
      <c r="J148" s="36"/>
      <c r="K148" s="36"/>
      <c r="L148" s="36"/>
      <c r="M148" s="36"/>
      <c r="N148" s="36"/>
      <c r="O148" s="36"/>
      <c r="P148" s="36"/>
      <c r="Q148" s="36"/>
      <c r="R148" s="36"/>
      <c r="S148" s="36"/>
      <c r="T148" s="36"/>
      <c r="U148" s="36"/>
      <c r="V148" s="36"/>
      <c r="W148" s="36"/>
      <c r="X148" s="36"/>
      <c r="Y148" s="36"/>
      <c r="Z148" s="36"/>
      <c r="AA148" s="36"/>
      <c r="AB148" s="36"/>
      <c r="AC148" s="36"/>
      <c r="AD148" s="36"/>
      <c r="AE148" s="36"/>
    </row>
    <row r="149" ht="18.75" spans="1:32">
      <c r="A149" s="36" t="s">
        <v>131</v>
      </c>
      <c r="B149" s="37"/>
      <c r="C149" s="38"/>
      <c r="D149" s="37"/>
      <c r="E149" s="37"/>
      <c r="F149" s="38"/>
      <c r="G149" s="38"/>
      <c r="H149" s="38"/>
      <c r="I149" s="38"/>
      <c r="J149" s="38"/>
      <c r="K149" s="38"/>
      <c r="L149" s="38"/>
      <c r="M149" s="38"/>
      <c r="N149" s="38"/>
      <c r="O149" s="38"/>
      <c r="P149" s="38"/>
      <c r="Q149" s="38"/>
      <c r="R149" s="38"/>
      <c r="S149" s="38"/>
      <c r="T149" s="38"/>
      <c r="U149" s="38"/>
      <c r="V149" s="38"/>
      <c r="W149" s="38"/>
      <c r="X149" s="38"/>
      <c r="Y149" s="38"/>
      <c r="Z149" s="38"/>
      <c r="AA149" s="38"/>
      <c r="AB149" s="38"/>
      <c r="AC149" s="38"/>
      <c r="AD149" s="38"/>
      <c r="AE149" s="38"/>
      <c r="AF149" s="38"/>
    </row>
    <row r="150" ht="18.75" spans="1:32">
      <c r="A150" s="36" t="s">
        <v>132</v>
      </c>
      <c r="B150" s="37"/>
      <c r="C150" s="38"/>
      <c r="D150" s="37"/>
      <c r="E150" s="37"/>
      <c r="F150" s="38"/>
      <c r="G150" s="38"/>
      <c r="H150" s="38"/>
      <c r="I150" s="38"/>
      <c r="J150" s="38"/>
      <c r="K150" s="38"/>
      <c r="L150" s="38"/>
      <c r="M150" s="38"/>
      <c r="N150" s="38"/>
      <c r="O150" s="38"/>
      <c r="P150" s="38"/>
      <c r="Q150" s="38"/>
      <c r="R150" s="38"/>
      <c r="S150" s="38"/>
      <c r="T150" s="38"/>
      <c r="U150" s="38"/>
      <c r="V150" s="38"/>
      <c r="W150" s="38"/>
      <c r="X150" s="38"/>
      <c r="Y150" s="38"/>
      <c r="Z150" s="38"/>
      <c r="AA150" s="38"/>
      <c r="AB150" s="38"/>
      <c r="AC150" s="38"/>
      <c r="AD150" s="38"/>
      <c r="AE150" s="38"/>
      <c r="AF150" s="38"/>
    </row>
    <row r="151" ht="18.75" spans="1:32">
      <c r="A151" s="36" t="s">
        <v>133</v>
      </c>
      <c r="B151" s="37"/>
      <c r="C151" s="38"/>
      <c r="D151" s="37"/>
      <c r="E151" s="37"/>
      <c r="F151" s="38"/>
      <c r="G151" s="38"/>
      <c r="H151" s="38"/>
      <c r="I151" s="38"/>
      <c r="J151" s="38"/>
      <c r="K151" s="38"/>
      <c r="L151" s="38"/>
      <c r="M151" s="38"/>
      <c r="N151" s="38"/>
      <c r="O151" s="38"/>
      <c r="P151" s="38"/>
      <c r="Q151" s="38"/>
      <c r="R151" s="38"/>
      <c r="S151" s="38"/>
      <c r="T151" s="38"/>
      <c r="U151" s="38"/>
      <c r="V151" s="38"/>
      <c r="W151" s="38"/>
      <c r="X151" s="38"/>
      <c r="Y151" s="38"/>
      <c r="Z151" s="38"/>
      <c r="AA151" s="38"/>
      <c r="AB151" s="38"/>
      <c r="AC151" s="38"/>
      <c r="AD151" s="38"/>
      <c r="AE151" s="38"/>
      <c r="AF151" s="38"/>
    </row>
    <row r="152" ht="18.75" spans="1:32">
      <c r="A152" s="36" t="s">
        <v>134</v>
      </c>
      <c r="B152" s="37"/>
      <c r="C152" s="38"/>
      <c r="D152" s="37"/>
      <c r="E152" s="37"/>
      <c r="F152" s="38"/>
      <c r="G152" s="38"/>
      <c r="H152" s="38"/>
      <c r="I152" s="38"/>
      <c r="J152" s="38"/>
      <c r="K152" s="38"/>
      <c r="L152" s="38"/>
      <c r="M152" s="38"/>
      <c r="N152" s="38"/>
      <c r="O152" s="38"/>
      <c r="P152" s="38"/>
      <c r="Q152" s="38"/>
      <c r="R152" s="38"/>
      <c r="S152" s="38"/>
      <c r="T152" s="38"/>
      <c r="U152" s="38"/>
      <c r="V152" s="38"/>
      <c r="W152" s="38"/>
      <c r="X152" s="38"/>
      <c r="Y152" s="38"/>
      <c r="Z152" s="38"/>
      <c r="AA152" s="38"/>
      <c r="AB152" s="38"/>
      <c r="AC152" s="38"/>
      <c r="AD152" s="38"/>
      <c r="AE152" s="38"/>
      <c r="AF152" s="38"/>
    </row>
    <row r="153" ht="18.75" spans="1:32">
      <c r="A153" s="36" t="s">
        <v>135</v>
      </c>
      <c r="B153" s="37"/>
      <c r="C153" s="38"/>
      <c r="D153" s="37"/>
      <c r="E153" s="37"/>
      <c r="F153" s="39"/>
      <c r="G153" s="39"/>
      <c r="H153" s="39"/>
      <c r="I153" s="39"/>
      <c r="J153" s="39"/>
      <c r="K153" s="39"/>
      <c r="L153" s="39"/>
      <c r="M153" s="39"/>
      <c r="N153" s="39"/>
      <c r="O153" s="39"/>
      <c r="P153" s="39"/>
      <c r="Q153" s="39"/>
      <c r="R153" s="39"/>
      <c r="S153" s="39"/>
      <c r="T153" s="38"/>
      <c r="U153" s="38"/>
      <c r="V153" s="38"/>
      <c r="W153" s="38"/>
      <c r="X153" s="38"/>
      <c r="Y153" s="38"/>
      <c r="Z153" s="38"/>
      <c r="AA153" s="38"/>
      <c r="AB153" s="38"/>
      <c r="AC153" s="38"/>
      <c r="AD153" s="38"/>
      <c r="AE153" s="38"/>
      <c r="AF153" s="38"/>
    </row>
    <row r="154" ht="18.75" spans="1:32">
      <c r="A154" s="36" t="s">
        <v>136</v>
      </c>
      <c r="B154" s="40"/>
      <c r="C154" s="41"/>
      <c r="D154" s="40"/>
      <c r="E154" s="40"/>
      <c r="F154" s="41"/>
      <c r="G154" s="41"/>
      <c r="H154" s="41"/>
      <c r="I154" s="41"/>
      <c r="J154" s="41"/>
      <c r="K154" s="41"/>
      <c r="L154" s="38"/>
      <c r="M154" s="38"/>
      <c r="N154" s="38"/>
      <c r="O154" s="38"/>
      <c r="P154" s="38"/>
      <c r="Q154" s="38"/>
      <c r="R154" s="38"/>
      <c r="S154" s="38"/>
      <c r="T154" s="38"/>
      <c r="U154" s="38"/>
      <c r="V154" s="38"/>
      <c r="W154" s="38"/>
      <c r="X154" s="38"/>
      <c r="Y154" s="38"/>
      <c r="Z154" s="38"/>
      <c r="AA154" s="38"/>
      <c r="AB154" s="38"/>
      <c r="AC154" s="38"/>
      <c r="AD154" s="38"/>
      <c r="AE154" s="38"/>
      <c r="AF154" s="38"/>
    </row>
    <row r="155" ht="18.75" spans="1:32">
      <c r="A155" s="36" t="s">
        <v>137</v>
      </c>
      <c r="B155" s="37"/>
      <c r="C155" s="38"/>
      <c r="D155" s="37"/>
      <c r="E155" s="37"/>
      <c r="F155" s="38"/>
      <c r="G155" s="38"/>
      <c r="H155" s="38"/>
      <c r="I155" s="38"/>
      <c r="J155" s="38"/>
      <c r="K155" s="38"/>
      <c r="L155" s="38"/>
      <c r="M155" s="38"/>
      <c r="N155" s="38"/>
      <c r="O155" s="38"/>
      <c r="P155" s="38"/>
      <c r="Q155" s="38"/>
      <c r="R155" s="38"/>
      <c r="S155" s="38"/>
      <c r="T155" s="38"/>
      <c r="U155" s="38"/>
      <c r="V155" s="38"/>
      <c r="W155" s="38"/>
      <c r="X155" s="38"/>
      <c r="Y155" s="38"/>
      <c r="Z155" s="38"/>
      <c r="AA155" s="38"/>
      <c r="AB155" s="38"/>
      <c r="AC155" s="38"/>
      <c r="AD155" s="38"/>
      <c r="AE155" s="38"/>
      <c r="AF155" s="38"/>
    </row>
    <row r="156" ht="18.75" spans="1:32">
      <c r="A156" s="36" t="s">
        <v>138</v>
      </c>
      <c r="B156" s="37"/>
      <c r="C156" s="38"/>
      <c r="D156" s="37"/>
      <c r="E156" s="37"/>
      <c r="F156" s="38"/>
      <c r="G156" s="38"/>
      <c r="H156" s="38"/>
      <c r="I156" s="38"/>
      <c r="J156" s="38"/>
      <c r="K156" s="38"/>
      <c r="L156" s="38"/>
      <c r="M156" s="38"/>
      <c r="N156" s="38"/>
      <c r="O156" s="38"/>
      <c r="P156" s="38"/>
      <c r="Q156" s="38"/>
      <c r="R156" s="38"/>
      <c r="S156" s="38"/>
      <c r="T156" s="38"/>
      <c r="U156" s="38"/>
      <c r="V156" s="38"/>
      <c r="W156" s="38"/>
      <c r="X156" s="38"/>
      <c r="Y156" s="38"/>
      <c r="Z156" s="38"/>
      <c r="AA156" s="38"/>
      <c r="AB156" s="38"/>
      <c r="AC156" s="38"/>
      <c r="AD156" s="38"/>
      <c r="AE156" s="38"/>
      <c r="AF156" s="38"/>
    </row>
    <row r="157" ht="18.75" spans="1:32">
      <c r="A157" s="42" t="s">
        <v>139</v>
      </c>
      <c r="B157" s="37"/>
      <c r="C157" s="38"/>
      <c r="D157" s="37"/>
      <c r="E157" s="37"/>
      <c r="F157" s="38"/>
      <c r="G157" s="38"/>
      <c r="H157" s="38"/>
      <c r="I157" s="38"/>
      <c r="J157" s="38"/>
      <c r="K157" s="38"/>
      <c r="L157" s="38"/>
      <c r="M157" s="38"/>
      <c r="N157" s="38"/>
      <c r="O157" s="38"/>
      <c r="P157" s="38"/>
      <c r="Q157" s="38"/>
      <c r="R157" s="38"/>
      <c r="S157" s="38"/>
      <c r="T157" s="38"/>
      <c r="U157" s="38"/>
      <c r="V157" s="38"/>
      <c r="W157" s="38"/>
      <c r="X157" s="38"/>
      <c r="Y157" s="38"/>
      <c r="Z157" s="38"/>
      <c r="AA157" s="38"/>
      <c r="AB157" s="38"/>
      <c r="AC157" s="38"/>
      <c r="AD157" s="38"/>
      <c r="AE157" s="38"/>
      <c r="AF157" s="38"/>
    </row>
    <row r="158" ht="18.75" spans="1:32">
      <c r="A158" s="42" t="s">
        <v>140</v>
      </c>
      <c r="B158" s="42"/>
      <c r="C158" s="42"/>
      <c r="D158" s="42"/>
      <c r="E158" s="42"/>
      <c r="F158" s="42"/>
      <c r="G158" s="42"/>
      <c r="H158" s="42"/>
      <c r="I158" s="42"/>
      <c r="J158" s="42"/>
      <c r="K158" s="42"/>
      <c r="L158" s="42"/>
      <c r="M158" s="42"/>
      <c r="N158" s="42"/>
      <c r="O158" s="42"/>
      <c r="P158" s="42"/>
      <c r="Q158" s="42"/>
      <c r="R158" s="42"/>
      <c r="S158" s="42"/>
      <c r="T158" s="42"/>
      <c r="U158" s="42"/>
      <c r="V158" s="42"/>
      <c r="W158" s="42"/>
      <c r="X158" s="42"/>
      <c r="Y158" s="42"/>
      <c r="Z158" s="42"/>
      <c r="AA158" s="42"/>
      <c r="AB158" s="42"/>
      <c r="AC158" s="42"/>
      <c r="AD158" s="42"/>
      <c r="AE158" s="42"/>
      <c r="AF158" s="42"/>
    </row>
  </sheetData>
  <sheetProtection formatCells="0" formatRows="0" insertRows="0" insertColumns="0" insertHyperlinks="0" deleteColumns="0" deleteRows="0" sort="0" autoFilter="0" pivotTables="0"/>
  <protectedRanges>
    <protectedRange sqref="F8" name="区域1_1_2_1_1"/>
  </protectedRanges>
  <mergeCells count="307">
    <mergeCell ref="A1:AE1"/>
    <mergeCell ref="Z2:AE2"/>
    <mergeCell ref="Z3:AE3"/>
    <mergeCell ref="Z4:AE4"/>
    <mergeCell ref="A8:B8"/>
    <mergeCell ref="C8:D8"/>
    <mergeCell ref="G8:I8"/>
    <mergeCell ref="J8:K8"/>
    <mergeCell ref="L8:N8"/>
    <mergeCell ref="Q8:U8"/>
    <mergeCell ref="A9:B9"/>
    <mergeCell ref="C9:D9"/>
    <mergeCell ref="G9:I9"/>
    <mergeCell ref="J9:K9"/>
    <mergeCell ref="L9:N9"/>
    <mergeCell ref="Q9:U9"/>
    <mergeCell ref="A10:B10"/>
    <mergeCell ref="C10:D10"/>
    <mergeCell ref="E10:F10"/>
    <mergeCell ref="G10:N10"/>
    <mergeCell ref="O10:P10"/>
    <mergeCell ref="Q10:U10"/>
    <mergeCell ref="A11:B11"/>
    <mergeCell ref="C11:D11"/>
    <mergeCell ref="E11:F11"/>
    <mergeCell ref="G11:N11"/>
    <mergeCell ref="O11:P11"/>
    <mergeCell ref="Q11:U11"/>
    <mergeCell ref="A12:U12"/>
    <mergeCell ref="G13:J13"/>
    <mergeCell ref="K13:N13"/>
    <mergeCell ref="Q13:R13"/>
    <mergeCell ref="V13:W13"/>
    <mergeCell ref="Y13:AA13"/>
    <mergeCell ref="Y14:Z14"/>
    <mergeCell ref="A15:AE15"/>
    <mergeCell ref="D16:E16"/>
    <mergeCell ref="Y16:Z16"/>
    <mergeCell ref="AB16:AE16"/>
    <mergeCell ref="D17:E17"/>
    <mergeCell ref="Y17:Z17"/>
    <mergeCell ref="AB17:AE17"/>
    <mergeCell ref="A18:AE18"/>
    <mergeCell ref="D19:E19"/>
    <mergeCell ref="D20:E20"/>
    <mergeCell ref="Y20:Z20"/>
    <mergeCell ref="AB20:AE20"/>
    <mergeCell ref="D21:E21"/>
    <mergeCell ref="Y21:Z21"/>
    <mergeCell ref="AB21:AE21"/>
    <mergeCell ref="D22:E22"/>
    <mergeCell ref="Y22:Z22"/>
    <mergeCell ref="AB22:AE22"/>
    <mergeCell ref="D23:E23"/>
    <mergeCell ref="Y23:Z23"/>
    <mergeCell ref="AB23:AE23"/>
    <mergeCell ref="D24:E24"/>
    <mergeCell ref="Y24:Z24"/>
    <mergeCell ref="AB24:AE24"/>
    <mergeCell ref="D25:E25"/>
    <mergeCell ref="Y25:Z25"/>
    <mergeCell ref="AB25:AE25"/>
    <mergeCell ref="D26:E26"/>
    <mergeCell ref="Y26:Z26"/>
    <mergeCell ref="AB26:AE26"/>
    <mergeCell ref="D27:E27"/>
    <mergeCell ref="Y27:Z27"/>
    <mergeCell ref="AB27:AE27"/>
    <mergeCell ref="D28:E28"/>
    <mergeCell ref="Y28:Z28"/>
    <mergeCell ref="AB28:AE28"/>
    <mergeCell ref="D29:E29"/>
    <mergeCell ref="Y29:Z29"/>
    <mergeCell ref="AB29:AE29"/>
    <mergeCell ref="D30:E30"/>
    <mergeCell ref="Y30:Z30"/>
    <mergeCell ref="AB30:AE30"/>
    <mergeCell ref="D31:E31"/>
    <mergeCell ref="Y31:Z31"/>
    <mergeCell ref="AB31:AE31"/>
    <mergeCell ref="D32:E32"/>
    <mergeCell ref="Y32:Z32"/>
    <mergeCell ref="AB32:AE32"/>
    <mergeCell ref="D33:E33"/>
    <mergeCell ref="Y33:Z33"/>
    <mergeCell ref="AB33:AE33"/>
    <mergeCell ref="D34:E34"/>
    <mergeCell ref="Y34:Z34"/>
    <mergeCell ref="AB34:AE34"/>
    <mergeCell ref="D35:E35"/>
    <mergeCell ref="Y35:Z35"/>
    <mergeCell ref="AB35:AE35"/>
    <mergeCell ref="D36:E36"/>
    <mergeCell ref="Y36:Z36"/>
    <mergeCell ref="AB36:AE36"/>
    <mergeCell ref="D37:E37"/>
    <mergeCell ref="Y37:Z37"/>
    <mergeCell ref="AB37:AE37"/>
    <mergeCell ref="D38:E38"/>
    <mergeCell ref="Y38:Z38"/>
    <mergeCell ref="AB38:AE38"/>
    <mergeCell ref="D39:E39"/>
    <mergeCell ref="Y39:Z39"/>
    <mergeCell ref="AB39:AE39"/>
    <mergeCell ref="D40:E40"/>
    <mergeCell ref="Y40:Z40"/>
    <mergeCell ref="AB40:AE40"/>
    <mergeCell ref="D41:E41"/>
    <mergeCell ref="Y41:Z41"/>
    <mergeCell ref="AB41:AE41"/>
    <mergeCell ref="D42:E42"/>
    <mergeCell ref="Y42:Z42"/>
    <mergeCell ref="AB42:AE42"/>
    <mergeCell ref="D43:E43"/>
    <mergeCell ref="Y43:Z43"/>
    <mergeCell ref="AB43:AE43"/>
    <mergeCell ref="D44:E44"/>
    <mergeCell ref="Y44:Z44"/>
    <mergeCell ref="AB44:AE44"/>
    <mergeCell ref="D45:E45"/>
    <mergeCell ref="Y45:Z45"/>
    <mergeCell ref="AB45:AE45"/>
    <mergeCell ref="D46:E46"/>
    <mergeCell ref="Y46:Z46"/>
    <mergeCell ref="AB46:AE46"/>
    <mergeCell ref="D47:E47"/>
    <mergeCell ref="Y47:Z47"/>
    <mergeCell ref="AB47:AE47"/>
    <mergeCell ref="D48:E48"/>
    <mergeCell ref="Y48:Z48"/>
    <mergeCell ref="AB48:AE48"/>
    <mergeCell ref="D49:E49"/>
    <mergeCell ref="Y49:Z49"/>
    <mergeCell ref="AB49:AE49"/>
    <mergeCell ref="D50:E50"/>
    <mergeCell ref="Y50:Z50"/>
    <mergeCell ref="AB50:AE50"/>
    <mergeCell ref="D51:E51"/>
    <mergeCell ref="Y51:Z51"/>
    <mergeCell ref="AB51:AE51"/>
    <mergeCell ref="A52:AE52"/>
    <mergeCell ref="D53:E53"/>
    <mergeCell ref="D54:E54"/>
    <mergeCell ref="Y54:Z54"/>
    <mergeCell ref="AB54:AE54"/>
    <mergeCell ref="D55:E55"/>
    <mergeCell ref="Y55:Z55"/>
    <mergeCell ref="AB55:AE55"/>
    <mergeCell ref="D56:E56"/>
    <mergeCell ref="Y56:Z56"/>
    <mergeCell ref="AB56:AE56"/>
    <mergeCell ref="D57:E57"/>
    <mergeCell ref="Y57:Z57"/>
    <mergeCell ref="AB57:AE57"/>
    <mergeCell ref="D58:E58"/>
    <mergeCell ref="Y58:Z58"/>
    <mergeCell ref="AB58:AE58"/>
    <mergeCell ref="D59:E59"/>
    <mergeCell ref="Y59:Z59"/>
    <mergeCell ref="AB59:AE59"/>
    <mergeCell ref="D60:E60"/>
    <mergeCell ref="Y60:Z60"/>
    <mergeCell ref="AB60:AE60"/>
    <mergeCell ref="D61:E61"/>
    <mergeCell ref="Y61:Z61"/>
    <mergeCell ref="AB61:AE61"/>
    <mergeCell ref="D62:E62"/>
    <mergeCell ref="Y62:Z62"/>
    <mergeCell ref="AB62:AE62"/>
    <mergeCell ref="D63:E63"/>
    <mergeCell ref="Y63:Z63"/>
    <mergeCell ref="AB63:AE63"/>
    <mergeCell ref="D64:E64"/>
    <mergeCell ref="Y64:Z64"/>
    <mergeCell ref="AB64:AE64"/>
    <mergeCell ref="D65:E65"/>
    <mergeCell ref="Y65:Z65"/>
    <mergeCell ref="AB65:AE65"/>
    <mergeCell ref="D66:E66"/>
    <mergeCell ref="Y66:Z66"/>
    <mergeCell ref="AB66:AE66"/>
    <mergeCell ref="D67:E67"/>
    <mergeCell ref="Y67:Z67"/>
    <mergeCell ref="AB67:AE67"/>
    <mergeCell ref="D68:E68"/>
    <mergeCell ref="Y68:Z68"/>
    <mergeCell ref="AB68:AE68"/>
    <mergeCell ref="D69:E69"/>
    <mergeCell ref="Y69:Z69"/>
    <mergeCell ref="AB69:AE69"/>
    <mergeCell ref="D70:E70"/>
    <mergeCell ref="Y70:Z70"/>
    <mergeCell ref="AB70:AE70"/>
    <mergeCell ref="D71:E71"/>
    <mergeCell ref="Y71:Z71"/>
    <mergeCell ref="AB71:AE71"/>
    <mergeCell ref="D72:E72"/>
    <mergeCell ref="Y72:Z72"/>
    <mergeCell ref="AB72:AE72"/>
    <mergeCell ref="D73:E73"/>
    <mergeCell ref="Y73:Z73"/>
    <mergeCell ref="AB73:AE73"/>
    <mergeCell ref="D74:E74"/>
    <mergeCell ref="Y74:Z74"/>
    <mergeCell ref="AB74:AE74"/>
    <mergeCell ref="D75:E75"/>
    <mergeCell ref="Y75:Z75"/>
    <mergeCell ref="AB75:AE75"/>
    <mergeCell ref="D76:E76"/>
    <mergeCell ref="Y76:Z76"/>
    <mergeCell ref="AB76:AE76"/>
    <mergeCell ref="D77:E77"/>
    <mergeCell ref="Y77:Z77"/>
    <mergeCell ref="AB77:AE77"/>
    <mergeCell ref="A78:AE78"/>
    <mergeCell ref="D79:E79"/>
    <mergeCell ref="D80:E80"/>
    <mergeCell ref="D81:E81"/>
    <mergeCell ref="D82:E82"/>
    <mergeCell ref="A83:AE83"/>
    <mergeCell ref="D84:E84"/>
    <mergeCell ref="D85:E85"/>
    <mergeCell ref="D86:E86"/>
    <mergeCell ref="D87:E87"/>
    <mergeCell ref="D88:E88"/>
    <mergeCell ref="D89:E89"/>
    <mergeCell ref="D90:E90"/>
    <mergeCell ref="D91:E91"/>
    <mergeCell ref="D92:E92"/>
    <mergeCell ref="D93:E93"/>
    <mergeCell ref="D94:E94"/>
    <mergeCell ref="D95:E95"/>
    <mergeCell ref="D96:E96"/>
    <mergeCell ref="D97:E97"/>
    <mergeCell ref="D98:E98"/>
    <mergeCell ref="D99:E99"/>
    <mergeCell ref="D100:E100"/>
    <mergeCell ref="D101:E101"/>
    <mergeCell ref="D102:E102"/>
    <mergeCell ref="D103:E103"/>
    <mergeCell ref="D104:E104"/>
    <mergeCell ref="D105:E105"/>
    <mergeCell ref="D106:E106"/>
    <mergeCell ref="D107:E107"/>
    <mergeCell ref="D108:E108"/>
    <mergeCell ref="D109:E109"/>
    <mergeCell ref="D110:E110"/>
    <mergeCell ref="D111:E111"/>
    <mergeCell ref="D112:E112"/>
    <mergeCell ref="D113:E113"/>
    <mergeCell ref="D114:E114"/>
    <mergeCell ref="D115:E115"/>
    <mergeCell ref="D116:E116"/>
    <mergeCell ref="D117:E117"/>
    <mergeCell ref="D118:E118"/>
    <mergeCell ref="D119:E119"/>
    <mergeCell ref="D120:E120"/>
    <mergeCell ref="D121:E121"/>
    <mergeCell ref="D122:E122"/>
    <mergeCell ref="D123:E123"/>
    <mergeCell ref="D124:E124"/>
    <mergeCell ref="D125:E125"/>
    <mergeCell ref="D126:E126"/>
    <mergeCell ref="D127:E127"/>
    <mergeCell ref="D128:E128"/>
    <mergeCell ref="D129:E129"/>
    <mergeCell ref="D130:E130"/>
    <mergeCell ref="D131:E131"/>
    <mergeCell ref="D132:E132"/>
    <mergeCell ref="D133:E133"/>
    <mergeCell ref="D134:E134"/>
    <mergeCell ref="D135:E135"/>
    <mergeCell ref="D136:E136"/>
    <mergeCell ref="D137:E137"/>
    <mergeCell ref="D138:E138"/>
    <mergeCell ref="D139:E139"/>
    <mergeCell ref="D140:E140"/>
    <mergeCell ref="D141:E141"/>
    <mergeCell ref="D142:E142"/>
    <mergeCell ref="D143:E143"/>
    <mergeCell ref="A144:AE144"/>
    <mergeCell ref="D145:E145"/>
    <mergeCell ref="D146:E146"/>
    <mergeCell ref="Y146:Z146"/>
    <mergeCell ref="AB146:AE146"/>
    <mergeCell ref="A148:AE148"/>
    <mergeCell ref="A13:A14"/>
    <mergeCell ref="B13:B14"/>
    <mergeCell ref="C13:C14"/>
    <mergeCell ref="F13:F14"/>
    <mergeCell ref="O13:O14"/>
    <mergeCell ref="P13:P14"/>
    <mergeCell ref="S13:S14"/>
    <mergeCell ref="T13:T14"/>
    <mergeCell ref="U13:U14"/>
    <mergeCell ref="X13:X14"/>
    <mergeCell ref="AB8:AB12"/>
    <mergeCell ref="AC8:AC10"/>
    <mergeCell ref="AC11:AC12"/>
    <mergeCell ref="AD8:AD10"/>
    <mergeCell ref="AD11:AD12"/>
    <mergeCell ref="AE8:AE14"/>
    <mergeCell ref="AB13:AD14"/>
    <mergeCell ref="V8:AA12"/>
    <mergeCell ref="D13:E14"/>
    <mergeCell ref="A2:Y4"/>
    <mergeCell ref="A5:AE7"/>
  </mergeCells>
  <pageMargins left="0.236220472440945" right="0.236220472440945" top="0.354330708661417" bottom="0.354330708661417" header="0.31496062992126" footer="0.31496062992126"/>
  <pageSetup paperSize="9" scale="60" orientation="landscape" horizontalDpi="300" verticalDpi="300"/>
  <headerFooter alignWithMargins="0">
    <oddFooter>&amp;C
&amp;1#&amp;"Calibri"&amp;12&amp;K008000 Internal</oddFooter>
  </headerFooter>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8"?>
<allowEditUser xmlns="https://web.wps.cn/et/2018/main" xmlns:s="http://schemas.openxmlformats.org/spreadsheetml/2006/main" hasInvisiblePropRange="0">
  <rangeList sheetStid="36" master=""/>
  <rangeList sheetStid="50" master=""/>
  <rangeList sheetStid="51" master=""/>
  <rangeList sheetStid="52" master=""/>
  <rangeList sheetStid="53" master=""/>
  <rangeList sheetStid="67" master=""/>
  <rangeList sheetStid="58" master="">
    <arrUserId title="区域1_3_1" rangeCreator="" othersAccessPermission="edit"/>
  </rangeList>
  <rangeList sheetStid="49" master="">
    <arrUserId title="区域1_1_2_1_1" rangeCreator="" othersAccessPermission="edit"/>
  </rangeList>
  <rangeList sheetStid="74" master="">
    <arrUserId title="区域1_1_2_1_1" rangeCreator="" othersAccessPermission="edit"/>
  </rangeList>
  <rangeList sheetStid="75" master="">
    <arrUserId title="区域1_1_2_1_1" rangeCreator="" othersAccessPermission="edit"/>
  </rangeList>
  <rangeList sheetStid="76" master="">
    <arrUserId title="区域1_1_2_1_1" rangeCreator="" othersAccessPermission="edit"/>
  </rangeList>
  <rangeList sheetStid="64" master="">
    <arrUserId title="区域1_1_2_1_1" rangeCreator="" othersAccessPermission="edit"/>
  </rangeList>
  <rangeList sheetStid="66" master="">
    <arrUserId title="区域1_1_2_1_1" rangeCreator="" othersAccessPermission="edit"/>
  </rangeList>
  <rangeList sheetStid="65" master="">
    <arrUserId title="区域1_1_2_1_1" rangeCreator="" othersAccessPermission="edit"/>
  </rangeList>
  <rangeList sheetStid="77" master="">
    <arrUserId title="区域1_1_2_1_1" rangeCreator="" othersAccessPermission="edit"/>
  </rangeList>
</allowEditUser>
</file>

<file path=customXml/itemProps1.xml><?xml version="1.0" encoding="utf-8"?>
<ds:datastoreItem xmlns:ds="http://schemas.openxmlformats.org/officeDocument/2006/customXml" ds:itemID="{5A5607D9-04D2-4DE1-AC0E-A7772F01BC71}">
  <ds:schemaRefs>
    <ds:schemaRef ds:uri="https://web.wps.cn/et/2018/main"/>
    <ds:schemaRef ds:uri="http://schemas.openxmlformats.org/spreadsheetml/2006/main"/>
  </ds:schemaRefs>
</ds:datastoreItem>
</file>

<file path=docProps/app.xml><?xml version="1.0" encoding="utf-8"?>
<Properties xmlns="http://schemas.openxmlformats.org/officeDocument/2006/extended-properties" xmlns:vt="http://schemas.openxmlformats.org/officeDocument/2006/docPropsVTypes">
  <Application>Microsoft Excel</Application>
  <HeadingPairs>
    <vt:vector size="2" baseType="variant">
      <vt:variant>
        <vt:lpstr>工作表</vt:lpstr>
      </vt:variant>
      <vt:variant>
        <vt:i4>15</vt:i4>
      </vt:variant>
    </vt:vector>
  </HeadingPairs>
  <TitlesOfParts>
    <vt:vector size="15" baseType="lpstr">
      <vt:lpstr>KING</vt:lpstr>
      <vt:lpstr>results</vt:lpstr>
      <vt:lpstr>results_2</vt:lpstr>
      <vt:lpstr>results_3</vt:lpstr>
      <vt:lpstr>results_4</vt:lpstr>
      <vt:lpstr>封面</vt:lpstr>
      <vt:lpstr>首页说明 </vt:lpstr>
      <vt:lpstr>加热片</vt:lpstr>
      <vt:lpstr>A668100000004</vt:lpstr>
      <vt:lpstr>A668100000023</vt:lpstr>
      <vt:lpstr>A668100000026</vt:lpstr>
      <vt:lpstr>材料-EPDM(海绵型）</vt:lpstr>
      <vt:lpstr>材料-TPV</vt:lpstr>
      <vt:lpstr>材料-PVC</vt:lpstr>
      <vt:lpstr>风扇</vt:lpstr>
    </vt:vector>
  </TitlesOfParts>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er</dc:creator>
  <cp:lastModifiedBy>兵</cp:lastModifiedBy>
  <dcterms:created xsi:type="dcterms:W3CDTF">2007-12-25T02:21:00Z</dcterms:created>
  <cp:lastPrinted>2021-11-23T10:29:00Z</cp:lastPrinted>
  <dcterms:modified xsi:type="dcterms:W3CDTF">2024-11-15T05:24:4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 reqver=&quot;16160&quot;&gt;&lt;version val=&quot;17951&quot;/&gt;&lt;CXlWorkbook id=&quot;1&quot;&gt;&lt;m_cxllink/&gt;&lt;/CXlWorkbook&gt;&lt;/root&gt;">
    <vt:bool>false</vt:bool>
  </property>
  <property fmtid="{D5CDD505-2E9C-101B-9397-08002B2CF9AE}" pid="3" name="IVID2F1E1603">
    <vt:lpwstr/>
  </property>
  <property fmtid="{D5CDD505-2E9C-101B-9397-08002B2CF9AE}" pid="4" name="IVIDC">
    <vt:lpwstr/>
  </property>
  <property fmtid="{D5CDD505-2E9C-101B-9397-08002B2CF9AE}" pid="5" name="IVID362F13E8">
    <vt:lpwstr/>
  </property>
  <property fmtid="{D5CDD505-2E9C-101B-9397-08002B2CF9AE}" pid="6" name="IVID3A3618F1">
    <vt:lpwstr/>
  </property>
  <property fmtid="{D5CDD505-2E9C-101B-9397-08002B2CF9AE}" pid="7" name="IVID15E41318">
    <vt:lpwstr/>
  </property>
  <property fmtid="{D5CDD505-2E9C-101B-9397-08002B2CF9AE}" pid="8" name="IVID181914D9">
    <vt:lpwstr/>
  </property>
  <property fmtid="{D5CDD505-2E9C-101B-9397-08002B2CF9AE}" pid="9" name="IVID155815FB">
    <vt:lpwstr/>
  </property>
  <property fmtid="{D5CDD505-2E9C-101B-9397-08002B2CF9AE}" pid="10" name="IVIDD091BF0">
    <vt:lpwstr/>
  </property>
  <property fmtid="{D5CDD505-2E9C-101B-9397-08002B2CF9AE}" pid="11" name="IVID344CCFFC">
    <vt:lpwstr/>
  </property>
  <property fmtid="{D5CDD505-2E9C-101B-9397-08002B2CF9AE}" pid="12" name="IVID1A7D12ED">
    <vt:lpwstr/>
  </property>
  <property fmtid="{D5CDD505-2E9C-101B-9397-08002B2CF9AE}" pid="13" name="IVID1B2115FE">
    <vt:lpwstr/>
  </property>
  <property fmtid="{D5CDD505-2E9C-101B-9397-08002B2CF9AE}" pid="14" name="IVID35431BD0">
    <vt:lpwstr/>
  </property>
  <property fmtid="{D5CDD505-2E9C-101B-9397-08002B2CF9AE}" pid="15" name="IVID4637A884">
    <vt:lpwstr/>
  </property>
  <property fmtid="{D5CDD505-2E9C-101B-9397-08002B2CF9AE}" pid="16" name="IVID127C14F5">
    <vt:lpwstr/>
  </property>
  <property fmtid="{D5CDD505-2E9C-101B-9397-08002B2CF9AE}" pid="17" name="IVID1834F0DD">
    <vt:lpwstr/>
  </property>
  <property fmtid="{D5CDD505-2E9C-101B-9397-08002B2CF9AE}" pid="18" name="IVID312119E0">
    <vt:lpwstr/>
  </property>
  <property fmtid="{D5CDD505-2E9C-101B-9397-08002B2CF9AE}" pid="19" name="IVID1C5812DA">
    <vt:lpwstr/>
  </property>
  <property fmtid="{D5CDD505-2E9C-101B-9397-08002B2CF9AE}" pid="20" name="IVID173907ED">
    <vt:lpwstr/>
  </property>
  <property fmtid="{D5CDD505-2E9C-101B-9397-08002B2CF9AE}" pid="21" name="IVID1D3F17E2">
    <vt:lpwstr/>
  </property>
  <property fmtid="{D5CDD505-2E9C-101B-9397-08002B2CF9AE}" pid="22" name="IVID13451200">
    <vt:lpwstr/>
  </property>
  <property fmtid="{D5CDD505-2E9C-101B-9397-08002B2CF9AE}" pid="23" name="IVID475611CF">
    <vt:lpwstr/>
  </property>
  <property fmtid="{D5CDD505-2E9C-101B-9397-08002B2CF9AE}" pid="24" name="IVID302D13DA">
    <vt:lpwstr/>
  </property>
  <property fmtid="{D5CDD505-2E9C-101B-9397-08002B2CF9AE}" pid="25" name="IVIDD5915D9">
    <vt:lpwstr/>
  </property>
  <property fmtid="{D5CDD505-2E9C-101B-9397-08002B2CF9AE}" pid="26" name="IVID17F6384A">
    <vt:lpwstr/>
  </property>
  <property fmtid="{D5CDD505-2E9C-101B-9397-08002B2CF9AE}" pid="27" name="IVID3B5A10EA">
    <vt:lpwstr/>
  </property>
  <property fmtid="{D5CDD505-2E9C-101B-9397-08002B2CF9AE}" pid="28" name="IVID3D0F16E3">
    <vt:lpwstr/>
  </property>
  <property fmtid="{D5CDD505-2E9C-101B-9397-08002B2CF9AE}" pid="29" name="IVID30260FFC">
    <vt:lpwstr/>
  </property>
  <property fmtid="{D5CDD505-2E9C-101B-9397-08002B2CF9AE}" pid="30" name="IVID2F301BED">
    <vt:lpwstr/>
  </property>
  <property fmtid="{D5CDD505-2E9C-101B-9397-08002B2CF9AE}" pid="31" name="IVID2F1117F5">
    <vt:lpwstr/>
  </property>
  <property fmtid="{D5CDD505-2E9C-101B-9397-08002B2CF9AE}" pid="32" name="IVID121617DE">
    <vt:lpwstr/>
  </property>
  <property fmtid="{D5CDD505-2E9C-101B-9397-08002B2CF9AE}" pid="33" name="IVID13691AF2">
    <vt:lpwstr/>
  </property>
  <property fmtid="{D5CDD505-2E9C-101B-9397-08002B2CF9AE}" pid="34" name="IVID1A3B0AF0">
    <vt:lpwstr/>
  </property>
  <property fmtid="{D5CDD505-2E9C-101B-9397-08002B2CF9AE}" pid="35" name="IVID373F12DB">
    <vt:lpwstr/>
  </property>
  <property fmtid="{D5CDD505-2E9C-101B-9397-08002B2CF9AE}" pid="36" name="IVID274B1CF5">
    <vt:lpwstr/>
  </property>
  <property fmtid="{D5CDD505-2E9C-101B-9397-08002B2CF9AE}" pid="37" name="IVID2B4E17FA">
    <vt:lpwstr/>
  </property>
  <property fmtid="{D5CDD505-2E9C-101B-9397-08002B2CF9AE}" pid="38" name="IVID253D11EF">
    <vt:lpwstr/>
  </property>
  <property fmtid="{D5CDD505-2E9C-101B-9397-08002B2CF9AE}" pid="39" name="IVID102124BA">
    <vt:lpwstr/>
  </property>
  <property fmtid="{D5CDD505-2E9C-101B-9397-08002B2CF9AE}" pid="40" name="IVID3D1509D0">
    <vt:lpwstr/>
  </property>
  <property fmtid="{D5CDD505-2E9C-101B-9397-08002B2CF9AE}" pid="41" name="IVID35641901">
    <vt:lpwstr/>
  </property>
  <property fmtid="{D5CDD505-2E9C-101B-9397-08002B2CF9AE}" pid="42" name="IVID45E1ED9">
    <vt:lpwstr/>
  </property>
  <property fmtid="{D5CDD505-2E9C-101B-9397-08002B2CF9AE}" pid="43" name="IVID324113D1">
    <vt:lpwstr/>
  </property>
  <property fmtid="{D5CDD505-2E9C-101B-9397-08002B2CF9AE}" pid="44" name="IVID1A2D1903">
    <vt:lpwstr/>
  </property>
  <property fmtid="{D5CDD505-2E9C-101B-9397-08002B2CF9AE}" pid="45" name="IVID222F6E42">
    <vt:lpwstr/>
  </property>
  <property fmtid="{D5CDD505-2E9C-101B-9397-08002B2CF9AE}" pid="46" name="IVID137012E9">
    <vt:lpwstr/>
  </property>
  <property fmtid="{D5CDD505-2E9C-101B-9397-08002B2CF9AE}" pid="47" name="IVID3D4D17F3">
    <vt:lpwstr/>
  </property>
  <property fmtid="{D5CDD505-2E9C-101B-9397-08002B2CF9AE}" pid="48" name="IVID2F2214CF">
    <vt:lpwstr/>
  </property>
  <property fmtid="{D5CDD505-2E9C-101B-9397-08002B2CF9AE}" pid="49" name="IVID212812E2">
    <vt:lpwstr/>
  </property>
  <property fmtid="{D5CDD505-2E9C-101B-9397-08002B2CF9AE}" pid="50" name="IVID174513DF">
    <vt:lpwstr/>
  </property>
  <property fmtid="{D5CDD505-2E9C-101B-9397-08002B2CF9AE}" pid="51" name="IVID14481408">
    <vt:lpwstr/>
  </property>
  <property fmtid="{D5CDD505-2E9C-101B-9397-08002B2CF9AE}" pid="52" name="IVID2E670A05">
    <vt:lpwstr/>
  </property>
  <property fmtid="{D5CDD505-2E9C-101B-9397-08002B2CF9AE}" pid="53" name="IVID2A161305">
    <vt:lpwstr/>
  </property>
  <property fmtid="{D5CDD505-2E9C-101B-9397-08002B2CF9AE}" pid="54" name="IVID173E1206">
    <vt:lpwstr/>
  </property>
  <property fmtid="{D5CDD505-2E9C-101B-9397-08002B2CF9AE}" pid="55" name="IVID232310EC">
    <vt:lpwstr/>
  </property>
  <property fmtid="{D5CDD505-2E9C-101B-9397-08002B2CF9AE}" pid="56" name="IVID133D1AE5">
    <vt:lpwstr/>
  </property>
  <property fmtid="{D5CDD505-2E9C-101B-9397-08002B2CF9AE}" pid="57" name="IVIDF6113D9">
    <vt:lpwstr/>
  </property>
  <property fmtid="{D5CDD505-2E9C-101B-9397-08002B2CF9AE}" pid="58" name="IVID362E14DB">
    <vt:lpwstr/>
  </property>
  <property fmtid="{D5CDD505-2E9C-101B-9397-08002B2CF9AE}" pid="59" name="IVID1F6511DB">
    <vt:lpwstr/>
  </property>
  <property fmtid="{D5CDD505-2E9C-101B-9397-08002B2CF9AE}" pid="60" name="IVID3F1D10E8">
    <vt:lpwstr/>
  </property>
  <property fmtid="{D5CDD505-2E9C-101B-9397-08002B2CF9AE}" pid="61" name="IVID144313EE">
    <vt:lpwstr/>
  </property>
  <property fmtid="{D5CDD505-2E9C-101B-9397-08002B2CF9AE}" pid="62" name="IVID272C0FEF">
    <vt:lpwstr/>
  </property>
  <property fmtid="{D5CDD505-2E9C-101B-9397-08002B2CF9AE}" pid="63" name="IVID240A1504">
    <vt:lpwstr/>
  </property>
  <property fmtid="{D5CDD505-2E9C-101B-9397-08002B2CF9AE}" pid="64" name="IVID2E511106">
    <vt:lpwstr/>
  </property>
  <property fmtid="{D5CDD505-2E9C-101B-9397-08002B2CF9AE}" pid="65" name="IVID2A6D14EB">
    <vt:lpwstr/>
  </property>
  <property fmtid="{D5CDD505-2E9C-101B-9397-08002B2CF9AE}" pid="66" name="IVID386F14FA">
    <vt:lpwstr/>
  </property>
  <property fmtid="{D5CDD505-2E9C-101B-9397-08002B2CF9AE}" pid="67" name="IVIDA1B07F3">
    <vt:lpwstr/>
  </property>
  <property fmtid="{D5CDD505-2E9C-101B-9397-08002B2CF9AE}" pid="68" name="IVID2A6715D8">
    <vt:lpwstr/>
  </property>
  <property fmtid="{D5CDD505-2E9C-101B-9397-08002B2CF9AE}" pid="69" name="IVID222D19FF">
    <vt:lpwstr/>
  </property>
  <property fmtid="{D5CDD505-2E9C-101B-9397-08002B2CF9AE}" pid="70" name="IVID2D4D15EB">
    <vt:lpwstr/>
  </property>
  <property fmtid="{D5CDD505-2E9C-101B-9397-08002B2CF9AE}" pid="71" name="IVID1A3517F4">
    <vt:lpwstr/>
  </property>
  <property fmtid="{D5CDD505-2E9C-101B-9397-08002B2CF9AE}" pid="72" name="IVID2B0E1302">
    <vt:lpwstr/>
  </property>
  <property fmtid="{D5CDD505-2E9C-101B-9397-08002B2CF9AE}" pid="73" name="IVID332E19D7">
    <vt:lpwstr/>
  </property>
  <property fmtid="{D5CDD505-2E9C-101B-9397-08002B2CF9AE}" pid="74" name="IVID22261800">
    <vt:lpwstr/>
  </property>
  <property fmtid="{D5CDD505-2E9C-101B-9397-08002B2CF9AE}" pid="75" name="IVID325116DE">
    <vt:lpwstr/>
  </property>
  <property fmtid="{D5CDD505-2E9C-101B-9397-08002B2CF9AE}" pid="76" name="IVID81113D2">
    <vt:lpwstr/>
  </property>
  <property fmtid="{D5CDD505-2E9C-101B-9397-08002B2CF9AE}" pid="77" name="IVID1D231201">
    <vt:lpwstr/>
  </property>
  <property fmtid="{D5CDD505-2E9C-101B-9397-08002B2CF9AE}" pid="78" name="IVID366A14F0">
    <vt:lpwstr/>
  </property>
  <property fmtid="{D5CDD505-2E9C-101B-9397-08002B2CF9AE}" pid="79" name="IVID316311F9">
    <vt:lpwstr/>
  </property>
  <property fmtid="{D5CDD505-2E9C-101B-9397-08002B2CF9AE}" pid="80" name="IVIDE0715F1">
    <vt:lpwstr/>
  </property>
  <property fmtid="{D5CDD505-2E9C-101B-9397-08002B2CF9AE}" pid="81" name="IVID3B5816EC">
    <vt:lpwstr/>
  </property>
  <property fmtid="{D5CDD505-2E9C-101B-9397-08002B2CF9AE}" pid="82" name="IVID351414F8">
    <vt:lpwstr/>
  </property>
  <property fmtid="{D5CDD505-2E9C-101B-9397-08002B2CF9AE}" pid="83" name="IVID2F251AE7">
    <vt:lpwstr/>
  </property>
  <property fmtid="{D5CDD505-2E9C-101B-9397-08002B2CF9AE}" pid="84" name="IVID2A5E1D03">
    <vt:lpwstr/>
  </property>
  <property fmtid="{D5CDD505-2E9C-101B-9397-08002B2CF9AE}" pid="85" name="IVID306310DF">
    <vt:lpwstr/>
  </property>
  <property fmtid="{D5CDD505-2E9C-101B-9397-08002B2CF9AE}" pid="86" name="IVID266F16CF">
    <vt:lpwstr/>
  </property>
  <property fmtid="{D5CDD505-2E9C-101B-9397-08002B2CF9AE}" pid="87" name="IVID307414D1">
    <vt:lpwstr/>
  </property>
  <property fmtid="{D5CDD505-2E9C-101B-9397-08002B2CF9AE}" pid="88" name="IVID344B1400">
    <vt:lpwstr/>
  </property>
  <property fmtid="{D5CDD505-2E9C-101B-9397-08002B2CF9AE}" pid="89" name="IVID135B1DF5">
    <vt:lpwstr/>
  </property>
  <property fmtid="{D5CDD505-2E9C-101B-9397-08002B2CF9AE}" pid="90" name="IVID1A3716D3">
    <vt:lpwstr/>
  </property>
  <property fmtid="{D5CDD505-2E9C-101B-9397-08002B2CF9AE}" pid="91" name="IVIDD1916DB">
    <vt:lpwstr/>
  </property>
  <property fmtid="{D5CDD505-2E9C-101B-9397-08002B2CF9AE}" pid="92" name="IVID11431AF1">
    <vt:lpwstr/>
  </property>
  <property fmtid="{D5CDD505-2E9C-101B-9397-08002B2CF9AE}" pid="93" name="IVID1B2C19F3">
    <vt:lpwstr/>
  </property>
  <property fmtid="{D5CDD505-2E9C-101B-9397-08002B2CF9AE}" pid="94" name="IVIDD5E0FE6">
    <vt:lpwstr/>
  </property>
  <property fmtid="{D5CDD505-2E9C-101B-9397-08002B2CF9AE}" pid="95" name="IVID162D1605">
    <vt:lpwstr/>
  </property>
  <property fmtid="{D5CDD505-2E9C-101B-9397-08002B2CF9AE}" pid="96" name="IVID28741007">
    <vt:lpwstr/>
  </property>
  <property fmtid="{D5CDD505-2E9C-101B-9397-08002B2CF9AE}" pid="97" name="IVID2A3614FA">
    <vt:lpwstr/>
  </property>
  <property fmtid="{D5CDD505-2E9C-101B-9397-08002B2CF9AE}" pid="98" name="IVID107516EB">
    <vt:lpwstr/>
  </property>
  <property fmtid="{D5CDD505-2E9C-101B-9397-08002B2CF9AE}" pid="99" name="IVID17063A1C">
    <vt:lpwstr/>
  </property>
  <property fmtid="{D5CDD505-2E9C-101B-9397-08002B2CF9AE}" pid="100" name="IVID12611ADE">
    <vt:lpwstr/>
  </property>
  <property fmtid="{D5CDD505-2E9C-101B-9397-08002B2CF9AE}" pid="101" name="IVID322814F3">
    <vt:lpwstr/>
  </property>
  <property fmtid="{D5CDD505-2E9C-101B-9397-08002B2CF9AE}" pid="102" name="IVID32A1AF8">
    <vt:lpwstr/>
  </property>
  <property fmtid="{D5CDD505-2E9C-101B-9397-08002B2CF9AE}" pid="103" name="IVID252617FB">
    <vt:lpwstr/>
  </property>
  <property fmtid="{D5CDD505-2E9C-101B-9397-08002B2CF9AE}" pid="104" name="IVID417511F3">
    <vt:lpwstr/>
  </property>
  <property fmtid="{D5CDD505-2E9C-101B-9397-08002B2CF9AE}" pid="105" name="IVID137812E5">
    <vt:lpwstr/>
  </property>
  <property fmtid="{D5CDD505-2E9C-101B-9397-08002B2CF9AE}" pid="106" name="IVID2F521CD0">
    <vt:lpwstr/>
  </property>
  <property fmtid="{D5CDD505-2E9C-101B-9397-08002B2CF9AE}" pid="107" name="IVID2F3614DB">
    <vt:lpwstr/>
  </property>
  <property fmtid="{D5CDD505-2E9C-101B-9397-08002B2CF9AE}" pid="108" name="IVID153A11E5">
    <vt:lpwstr/>
  </property>
  <property fmtid="{D5CDD505-2E9C-101B-9397-08002B2CF9AE}" pid="109" name="IVID3A5212F6">
    <vt:lpwstr/>
  </property>
  <property fmtid="{D5CDD505-2E9C-101B-9397-08002B2CF9AE}" pid="110" name="IVIDD4717F1">
    <vt:lpwstr/>
  </property>
  <property fmtid="{D5CDD505-2E9C-101B-9397-08002B2CF9AE}" pid="111" name="IVID2C321DD4">
    <vt:lpwstr/>
  </property>
  <property fmtid="{D5CDD505-2E9C-101B-9397-08002B2CF9AE}" pid="112" name="IVIDC8EDD935">
    <vt:lpwstr/>
  </property>
  <property fmtid="{D5CDD505-2E9C-101B-9397-08002B2CF9AE}" pid="113" name="IVID8C6ADA02">
    <vt:lpwstr/>
  </property>
  <property fmtid="{D5CDD505-2E9C-101B-9397-08002B2CF9AE}" pid="114" name="IVID18337105">
    <vt:lpwstr/>
  </property>
  <property fmtid="{D5CDD505-2E9C-101B-9397-08002B2CF9AE}" pid="115" name="IVID18361708">
    <vt:lpwstr/>
  </property>
  <property fmtid="{D5CDD505-2E9C-101B-9397-08002B2CF9AE}" pid="116" name="IVIDC5912FD">
    <vt:lpwstr/>
  </property>
  <property fmtid="{D5CDD505-2E9C-101B-9397-08002B2CF9AE}" pid="117" name="IVIDA5912F8">
    <vt:lpwstr/>
  </property>
  <property fmtid="{D5CDD505-2E9C-101B-9397-08002B2CF9AE}" pid="118" name="IVID0">
    <vt:lpwstr/>
  </property>
  <property fmtid="{D5CDD505-2E9C-101B-9397-08002B2CF9AE}" pid="119" name="IVIDC5E1505">
    <vt:lpwstr/>
  </property>
  <property fmtid="{D5CDD505-2E9C-101B-9397-08002B2CF9AE}" pid="120" name="IVID381B17DB">
    <vt:lpwstr/>
  </property>
  <property fmtid="{D5CDD505-2E9C-101B-9397-08002B2CF9AE}" pid="121" name="IVIDB4C16D4">
    <vt:lpwstr/>
  </property>
  <property fmtid="{D5CDD505-2E9C-101B-9397-08002B2CF9AE}" pid="122" name="IVID7D00617">
    <vt:lpwstr/>
  </property>
  <property fmtid="{D5CDD505-2E9C-101B-9397-08002B2CF9AE}" pid="123" name="IVID2F5F12F2">
    <vt:lpwstr/>
  </property>
  <property fmtid="{D5CDD505-2E9C-101B-9397-08002B2CF9AE}" pid="124" name="IVID234016E0">
    <vt:lpwstr/>
  </property>
  <property fmtid="{D5CDD505-2E9C-101B-9397-08002B2CF9AE}" pid="125" name="IVIDB0512D2">
    <vt:lpwstr/>
  </property>
  <property fmtid="{D5CDD505-2E9C-101B-9397-08002B2CF9AE}" pid="126" name="IVID13411006">
    <vt:lpwstr/>
  </property>
  <property fmtid="{D5CDD505-2E9C-101B-9397-08002B2CF9AE}" pid="127" name="IVID395E1CE8">
    <vt:lpwstr/>
  </property>
  <property fmtid="{D5CDD505-2E9C-101B-9397-08002B2CF9AE}" pid="128" name="IVID3D5515D8">
    <vt:lpwstr/>
  </property>
  <property fmtid="{D5CDD505-2E9C-101B-9397-08002B2CF9AE}" pid="129" name="IVID401F10D0">
    <vt:lpwstr/>
  </property>
  <property fmtid="{D5CDD505-2E9C-101B-9397-08002B2CF9AE}" pid="130" name="IVID423C11D6">
    <vt:lpwstr/>
  </property>
  <property fmtid="{D5CDD505-2E9C-101B-9397-08002B2CF9AE}" pid="131" name="IVID247116DD">
    <vt:lpwstr/>
  </property>
  <property fmtid="{D5CDD505-2E9C-101B-9397-08002B2CF9AE}" pid="132" name="IVID3E6DA5A9">
    <vt:lpwstr/>
  </property>
  <property fmtid="{D5CDD505-2E9C-101B-9397-08002B2CF9AE}" pid="133" name="IVID1F4E11DC">
    <vt:lpwstr/>
  </property>
  <property fmtid="{D5CDD505-2E9C-101B-9397-08002B2CF9AE}" pid="134" name="IVID175D07E1">
    <vt:lpwstr/>
  </property>
  <property fmtid="{D5CDD505-2E9C-101B-9397-08002B2CF9AE}" pid="135" name="IVID1BFB3D23">
    <vt:lpwstr/>
  </property>
  <property fmtid="{D5CDD505-2E9C-101B-9397-08002B2CF9AE}" pid="136" name="IVID145710DE">
    <vt:lpwstr/>
  </property>
  <property fmtid="{D5CDD505-2E9C-101B-9397-08002B2CF9AE}" pid="137" name="IVID303A10E6">
    <vt:lpwstr/>
  </property>
  <property fmtid="{D5CDD505-2E9C-101B-9397-08002B2CF9AE}" pid="138" name="IVID35501AE3">
    <vt:lpwstr/>
  </property>
  <property fmtid="{D5CDD505-2E9C-101B-9397-08002B2CF9AE}" pid="139" name="IVID58A13284">
    <vt:lpwstr/>
  </property>
  <property fmtid="{D5CDD505-2E9C-101B-9397-08002B2CF9AE}" pid="140" name="IVIDCC4BD818">
    <vt:lpwstr/>
  </property>
  <property fmtid="{D5CDD505-2E9C-101B-9397-08002B2CF9AE}" pid="141" name="IVIDCC3F0238">
    <vt:lpwstr/>
  </property>
  <property fmtid="{D5CDD505-2E9C-101B-9397-08002B2CF9AE}" pid="142" name="IVID192C1002">
    <vt:lpwstr/>
  </property>
  <property fmtid="{D5CDD505-2E9C-101B-9397-08002B2CF9AE}" pid="143" name="IVID1E061164">
    <vt:lpwstr/>
  </property>
  <property fmtid="{D5CDD505-2E9C-101B-9397-08002B2CF9AE}" pid="144" name="IVIDB1F17F9">
    <vt:lpwstr/>
  </property>
  <property fmtid="{D5CDD505-2E9C-101B-9397-08002B2CF9AE}" pid="145" name="IVID906C5DD5">
    <vt:lpwstr/>
  </property>
  <property fmtid="{D5CDD505-2E9C-101B-9397-08002B2CF9AE}" pid="146" name="IVID8C686106">
    <vt:lpwstr/>
  </property>
  <property fmtid="{D5CDD505-2E9C-101B-9397-08002B2CF9AE}" pid="147" name="IVID2A1D0905">
    <vt:lpwstr/>
  </property>
  <property fmtid="{D5CDD505-2E9C-101B-9397-08002B2CF9AE}" pid="148" name="IVIDAC7CB490">
    <vt:lpwstr/>
  </property>
  <property fmtid="{D5CDD505-2E9C-101B-9397-08002B2CF9AE}" pid="149" name="IVID78DCB569">
    <vt:lpwstr/>
  </property>
  <property fmtid="{D5CDD505-2E9C-101B-9397-08002B2CF9AE}" pid="150" name="IVID584167E5">
    <vt:lpwstr/>
  </property>
  <property fmtid="{D5CDD505-2E9C-101B-9397-08002B2CF9AE}" pid="151" name="IVID144C8C43">
    <vt:lpwstr/>
  </property>
  <property fmtid="{D5CDD505-2E9C-101B-9397-08002B2CF9AE}" pid="152" name="IVIDC048C5D8">
    <vt:lpwstr/>
  </property>
  <property fmtid="{D5CDD505-2E9C-101B-9397-08002B2CF9AE}" pid="153" name="IVIDB2A39FF9">
    <vt:lpwstr/>
  </property>
  <property fmtid="{D5CDD505-2E9C-101B-9397-08002B2CF9AE}" pid="154" name="IVIDD41DB7A3">
    <vt:lpwstr/>
  </property>
  <property fmtid="{D5CDD505-2E9C-101B-9397-08002B2CF9AE}" pid="155" name="IVID487AE45D">
    <vt:lpwstr/>
  </property>
  <property fmtid="{D5CDD505-2E9C-101B-9397-08002B2CF9AE}" pid="156" name="IVID7C9CD8">
    <vt:lpwstr/>
  </property>
  <property fmtid="{D5CDD505-2E9C-101B-9397-08002B2CF9AE}" pid="157" name="IVID94568534">
    <vt:lpwstr/>
  </property>
  <property fmtid="{D5CDD505-2E9C-101B-9397-08002B2CF9AE}" pid="158" name="IVID9814B48D">
    <vt:lpwstr/>
  </property>
  <property fmtid="{D5CDD505-2E9C-101B-9397-08002B2CF9AE}" pid="159" name="IVIDCCE7DC23">
    <vt:lpwstr/>
  </property>
  <property fmtid="{D5CDD505-2E9C-101B-9397-08002B2CF9AE}" pid="160" name="IVIDC08AE90E">
    <vt:lpwstr/>
  </property>
  <property fmtid="{D5CDD505-2E9C-101B-9397-08002B2CF9AE}" pid="161" name="IVIDC0383181">
    <vt:lpwstr/>
  </property>
  <property fmtid="{D5CDD505-2E9C-101B-9397-08002B2CF9AE}" pid="162" name="IVID8317B23">
    <vt:lpwstr/>
  </property>
  <property fmtid="{D5CDD505-2E9C-101B-9397-08002B2CF9AE}" pid="163" name="IVIDA82AB46D">
    <vt:lpwstr/>
  </property>
  <property fmtid="{D5CDD505-2E9C-101B-9397-08002B2CF9AE}" pid="164" name="IVIDE83D4A1E">
    <vt:lpwstr/>
  </property>
  <property fmtid="{D5CDD505-2E9C-101B-9397-08002B2CF9AE}" pid="165" name="IVID8CF2C03">
    <vt:lpwstr/>
  </property>
  <property fmtid="{D5CDD505-2E9C-101B-9397-08002B2CF9AE}" pid="166" name="IVIDFE2F5680">
    <vt:lpwstr/>
  </property>
  <property fmtid="{D5CDD505-2E9C-101B-9397-08002B2CF9AE}" pid="167" name="IVID24CA7B84">
    <vt:lpwstr/>
  </property>
  <property fmtid="{D5CDD505-2E9C-101B-9397-08002B2CF9AE}" pid="168" name="IVID42FAADED">
    <vt:lpwstr/>
  </property>
  <property fmtid="{D5CDD505-2E9C-101B-9397-08002B2CF9AE}" pid="169" name="IVIDC25C43E5">
    <vt:lpwstr/>
  </property>
  <property fmtid="{D5CDD505-2E9C-101B-9397-08002B2CF9AE}" pid="170" name="IVID988F89D1">
    <vt:lpwstr/>
  </property>
  <property fmtid="{D5CDD505-2E9C-101B-9397-08002B2CF9AE}" pid="171" name="IVID60D46817">
    <vt:lpwstr/>
  </property>
  <property fmtid="{D5CDD505-2E9C-101B-9397-08002B2CF9AE}" pid="172" name="IVID4862C059">
    <vt:lpwstr/>
  </property>
  <property fmtid="{D5CDD505-2E9C-101B-9397-08002B2CF9AE}" pid="173" name="IVID3C05C4B6">
    <vt:lpwstr/>
  </property>
  <property fmtid="{D5CDD505-2E9C-101B-9397-08002B2CF9AE}" pid="174" name="IVIDB65E3854">
    <vt:lpwstr/>
  </property>
  <property fmtid="{D5CDD505-2E9C-101B-9397-08002B2CF9AE}" pid="175" name="IVID807C854A">
    <vt:lpwstr/>
  </property>
  <property fmtid="{D5CDD505-2E9C-101B-9397-08002B2CF9AE}" pid="176" name="IVID1C55E2E7">
    <vt:lpwstr/>
  </property>
  <property fmtid="{D5CDD505-2E9C-101B-9397-08002B2CF9AE}" pid="177" name="IVIDD6A976C5">
    <vt:lpwstr/>
  </property>
  <property fmtid="{D5CDD505-2E9C-101B-9397-08002B2CF9AE}" pid="178" name="IVIDCCDC445C">
    <vt:lpwstr/>
  </property>
  <property fmtid="{D5CDD505-2E9C-101B-9397-08002B2CF9AE}" pid="179" name="IVID7480331A">
    <vt:lpwstr/>
  </property>
  <property fmtid="{D5CDD505-2E9C-101B-9397-08002B2CF9AE}" pid="180" name="IVIDA60B0CEF">
    <vt:lpwstr/>
  </property>
  <property fmtid="{D5CDD505-2E9C-101B-9397-08002B2CF9AE}" pid="181" name="IVIDF8456A83">
    <vt:lpwstr/>
  </property>
  <property fmtid="{D5CDD505-2E9C-101B-9397-08002B2CF9AE}" pid="182" name="IVID48805492">
    <vt:lpwstr/>
  </property>
  <property fmtid="{D5CDD505-2E9C-101B-9397-08002B2CF9AE}" pid="183" name="IVID3A873BC2">
    <vt:lpwstr/>
  </property>
  <property fmtid="{D5CDD505-2E9C-101B-9397-08002B2CF9AE}" pid="184" name="IVID6E6BFFF3">
    <vt:lpwstr/>
  </property>
  <property fmtid="{D5CDD505-2E9C-101B-9397-08002B2CF9AE}" pid="185" name="IVID366C7501">
    <vt:lpwstr/>
  </property>
  <property fmtid="{D5CDD505-2E9C-101B-9397-08002B2CF9AE}" pid="186" name="IVID7C5B2C5A">
    <vt:lpwstr/>
  </property>
  <property fmtid="{D5CDD505-2E9C-101B-9397-08002B2CF9AE}" pid="187" name="IVID32ED6B14">
    <vt:lpwstr/>
  </property>
  <property fmtid="{D5CDD505-2E9C-101B-9397-08002B2CF9AE}" pid="188" name="IVID80676DDE">
    <vt:lpwstr/>
  </property>
  <property fmtid="{D5CDD505-2E9C-101B-9397-08002B2CF9AE}" pid="189" name="IVID4847D82">
    <vt:lpwstr/>
  </property>
  <property fmtid="{D5CDD505-2E9C-101B-9397-08002B2CF9AE}" pid="190" name="IVIDCA5A1464">
    <vt:lpwstr/>
  </property>
  <property fmtid="{D5CDD505-2E9C-101B-9397-08002B2CF9AE}" pid="191" name="IVIDF6A82779">
    <vt:lpwstr/>
  </property>
  <property fmtid="{D5CDD505-2E9C-101B-9397-08002B2CF9AE}" pid="192" name="IVIDE4DDFFF6">
    <vt:lpwstr/>
  </property>
  <property fmtid="{D5CDD505-2E9C-101B-9397-08002B2CF9AE}" pid="193" name="IVID8AB4417B">
    <vt:lpwstr/>
  </property>
  <property fmtid="{D5CDD505-2E9C-101B-9397-08002B2CF9AE}" pid="194" name="IVID2A7ECBD6">
    <vt:lpwstr/>
  </property>
  <property fmtid="{D5CDD505-2E9C-101B-9397-08002B2CF9AE}" pid="195" name="IVID620AA687">
    <vt:lpwstr/>
  </property>
  <property fmtid="{D5CDD505-2E9C-101B-9397-08002B2CF9AE}" pid="196" name="IVID48D6C39A">
    <vt:lpwstr/>
  </property>
  <property fmtid="{D5CDD505-2E9C-101B-9397-08002B2CF9AE}" pid="197" name="IVID248EF785">
    <vt:lpwstr/>
  </property>
  <property fmtid="{D5CDD505-2E9C-101B-9397-08002B2CF9AE}" pid="198" name="IVIDB8D66163">
    <vt:lpwstr/>
  </property>
  <property fmtid="{D5CDD505-2E9C-101B-9397-08002B2CF9AE}" pid="199" name="IVID28B76F12">
    <vt:lpwstr/>
  </property>
  <property fmtid="{D5CDD505-2E9C-101B-9397-08002B2CF9AE}" pid="200" name="IVID2A5E87B1">
    <vt:lpwstr/>
  </property>
  <property fmtid="{D5CDD505-2E9C-101B-9397-08002B2CF9AE}" pid="201" name="IVID46C1B06C">
    <vt:lpwstr/>
  </property>
  <property fmtid="{D5CDD505-2E9C-101B-9397-08002B2CF9AE}" pid="202" name="IVIDA2CE55AE">
    <vt:lpwstr/>
  </property>
  <property fmtid="{D5CDD505-2E9C-101B-9397-08002B2CF9AE}" pid="203" name="IVID8C163D1D">
    <vt:lpwstr/>
  </property>
  <property fmtid="{D5CDD505-2E9C-101B-9397-08002B2CF9AE}" pid="204" name="IVID28E77FF6">
    <vt:lpwstr/>
  </property>
  <property fmtid="{D5CDD505-2E9C-101B-9397-08002B2CF9AE}" pid="205" name="IVID9C19E9">
    <vt:lpwstr/>
  </property>
  <property fmtid="{D5CDD505-2E9C-101B-9397-08002B2CF9AE}" pid="206" name="IVIDF44DD">
    <vt:lpwstr/>
  </property>
  <property fmtid="{D5CDD505-2E9C-101B-9397-08002B2CF9AE}" pid="207" name="IVIDE6917893">
    <vt:lpwstr/>
  </property>
  <property fmtid="{D5CDD505-2E9C-101B-9397-08002B2CF9AE}" pid="208" name="IVIDECB78FE9">
    <vt:lpwstr/>
  </property>
  <property fmtid="{D5CDD505-2E9C-101B-9397-08002B2CF9AE}" pid="209" name="IVID991C1">
    <vt:lpwstr/>
  </property>
  <property fmtid="{D5CDD505-2E9C-101B-9397-08002B2CF9AE}" pid="210" name="IVID64B3DEE2">
    <vt:lpwstr/>
  </property>
  <property fmtid="{D5CDD505-2E9C-101B-9397-08002B2CF9AE}" pid="211" name="IVID5A6D5E">
    <vt:lpwstr/>
  </property>
  <property fmtid="{D5CDD505-2E9C-101B-9397-08002B2CF9AE}" pid="212" name="IVID6EE64858">
    <vt:lpwstr/>
  </property>
  <property fmtid="{D5CDD505-2E9C-101B-9397-08002B2CF9AE}" pid="213" name="IVIDFC4C3256">
    <vt:lpwstr/>
  </property>
  <property fmtid="{D5CDD505-2E9C-101B-9397-08002B2CF9AE}" pid="214" name="IVID240C0B47">
    <vt:lpwstr/>
  </property>
  <property fmtid="{D5CDD505-2E9C-101B-9397-08002B2CF9AE}" pid="215" name="IVID1CDD3D38">
    <vt:lpwstr/>
  </property>
  <property fmtid="{D5CDD505-2E9C-101B-9397-08002B2CF9AE}" pid="216" name="IVID2496FC22">
    <vt:lpwstr/>
  </property>
  <property fmtid="{D5CDD505-2E9C-101B-9397-08002B2CF9AE}" pid="217" name="IVID88309F8">
    <vt:lpwstr/>
  </property>
  <property fmtid="{D5CDD505-2E9C-101B-9397-08002B2CF9AE}" pid="218" name="IVID844B2036">
    <vt:lpwstr/>
  </property>
  <property fmtid="{D5CDD505-2E9C-101B-9397-08002B2CF9AE}" pid="219" name="IVID70E39E73">
    <vt:lpwstr/>
  </property>
  <property fmtid="{D5CDD505-2E9C-101B-9397-08002B2CF9AE}" pid="220" name="IVIDA81E0A7F">
    <vt:lpwstr/>
  </property>
  <property fmtid="{D5CDD505-2E9C-101B-9397-08002B2CF9AE}" pid="221" name="IVIDAB724">
    <vt:lpwstr/>
  </property>
  <property fmtid="{D5CDD505-2E9C-101B-9397-08002B2CF9AE}" pid="222" name="IVIDB8814F9B">
    <vt:lpwstr/>
  </property>
  <property fmtid="{D5CDD505-2E9C-101B-9397-08002B2CF9AE}" pid="223" name="IVID8430A2A3">
    <vt:lpwstr/>
  </property>
  <property fmtid="{D5CDD505-2E9C-101B-9397-08002B2CF9AE}" pid="224" name="IVID42641">
    <vt:lpwstr/>
  </property>
  <property fmtid="{D5CDD505-2E9C-101B-9397-08002B2CF9AE}" pid="225" name="IVIDA03B3161">
    <vt:lpwstr/>
  </property>
  <property fmtid="{D5CDD505-2E9C-101B-9397-08002B2CF9AE}" pid="226" name="IVIDC85CDF24">
    <vt:lpwstr/>
  </property>
  <property fmtid="{D5CDD505-2E9C-101B-9397-08002B2CF9AE}" pid="227" name="IVID78627C3E">
    <vt:lpwstr/>
  </property>
  <property fmtid="{D5CDD505-2E9C-101B-9397-08002B2CF9AE}" pid="228" name="IVID4A6E1B85">
    <vt:lpwstr/>
  </property>
  <property fmtid="{D5CDD505-2E9C-101B-9397-08002B2CF9AE}" pid="229" name="IVID24349CD7">
    <vt:lpwstr/>
  </property>
  <property fmtid="{D5CDD505-2E9C-101B-9397-08002B2CF9AE}" pid="230" name="IVID34F1ADD5">
    <vt:lpwstr/>
  </property>
  <property fmtid="{D5CDD505-2E9C-101B-9397-08002B2CF9AE}" pid="231" name="IVID5677D991">
    <vt:lpwstr/>
  </property>
  <property fmtid="{D5CDD505-2E9C-101B-9397-08002B2CF9AE}" pid="232" name="IVIDBC4E92DC">
    <vt:lpwstr/>
  </property>
  <property fmtid="{D5CDD505-2E9C-101B-9397-08002B2CF9AE}" pid="233" name="IVID54E175EB">
    <vt:lpwstr/>
  </property>
  <property fmtid="{D5CDD505-2E9C-101B-9397-08002B2CF9AE}" pid="234" name="IVIDCC0EC33B">
    <vt:lpwstr/>
  </property>
  <property fmtid="{D5CDD505-2E9C-101B-9397-08002B2CF9AE}" pid="235" name="IVID20ADBB4A">
    <vt:lpwstr/>
  </property>
  <property fmtid="{D5CDD505-2E9C-101B-9397-08002B2CF9AE}" pid="236" name="IVID1CED6035">
    <vt:lpwstr/>
  </property>
  <property fmtid="{D5CDD505-2E9C-101B-9397-08002B2CF9AE}" pid="237" name="IVID94E2962C">
    <vt:lpwstr/>
  </property>
  <property fmtid="{D5CDD505-2E9C-101B-9397-08002B2CF9AE}" pid="238" name="IVID34FE8">
    <vt:lpwstr/>
  </property>
  <property fmtid="{D5CDD505-2E9C-101B-9397-08002B2CF9AE}" pid="239" name="IVID4085BD86">
    <vt:lpwstr/>
  </property>
  <property fmtid="{D5CDD505-2E9C-101B-9397-08002B2CF9AE}" pid="240" name="IVID85279">
    <vt:lpwstr/>
  </property>
  <property fmtid="{D5CDD505-2E9C-101B-9397-08002B2CF9AE}" pid="241" name="IVIDF429F314">
    <vt:lpwstr/>
  </property>
  <property fmtid="{D5CDD505-2E9C-101B-9397-08002B2CF9AE}" pid="242" name="IVIDF02D471A">
    <vt:lpwstr/>
  </property>
  <property fmtid="{D5CDD505-2E9C-101B-9397-08002B2CF9AE}" pid="243" name="IVID53E71">
    <vt:lpwstr/>
  </property>
  <property fmtid="{D5CDD505-2E9C-101B-9397-08002B2CF9AE}" pid="244" name="IVID445C4715">
    <vt:lpwstr/>
  </property>
  <property fmtid="{D5CDD505-2E9C-101B-9397-08002B2CF9AE}" pid="245" name="IVID54CCE53B">
    <vt:lpwstr/>
  </property>
  <property fmtid="{D5CDD505-2E9C-101B-9397-08002B2CF9AE}" pid="246" name="IVID70F0CC05">
    <vt:lpwstr/>
  </property>
  <property fmtid="{D5CDD505-2E9C-101B-9397-08002B2CF9AE}" pid="247" name="IVID4C47B98B">
    <vt:lpwstr/>
  </property>
  <property fmtid="{D5CDD505-2E9C-101B-9397-08002B2CF9AE}" pid="248" name="IVID64DD300F">
    <vt:lpwstr/>
  </property>
  <property fmtid="{D5CDD505-2E9C-101B-9397-08002B2CF9AE}" pid="249" name="IVID709FB7E7">
    <vt:lpwstr/>
  </property>
  <property fmtid="{D5CDD505-2E9C-101B-9397-08002B2CF9AE}" pid="250" name="IVIDD07946C9">
    <vt:lpwstr/>
  </property>
  <property fmtid="{D5CDD505-2E9C-101B-9397-08002B2CF9AE}" pid="251" name="IVIDC414E709">
    <vt:lpwstr/>
  </property>
  <property fmtid="{D5CDD505-2E9C-101B-9397-08002B2CF9AE}" pid="252" name="IVIDB4D2B318">
    <vt:lpwstr/>
  </property>
  <property fmtid="{D5CDD505-2E9C-101B-9397-08002B2CF9AE}" pid="253" name="IVIDC46C1A88">
    <vt:lpwstr/>
  </property>
  <property fmtid="{D5CDD505-2E9C-101B-9397-08002B2CF9AE}" pid="254" name="IVID3891A76D">
    <vt:lpwstr/>
  </property>
  <property fmtid="{D5CDD505-2E9C-101B-9397-08002B2CF9AE}" pid="255" name="IVID3473CD18">
    <vt:lpwstr/>
  </property>
  <property fmtid="{D5CDD505-2E9C-101B-9397-08002B2CF9AE}" pid="256" name="IVID58D17555">
    <vt:lpwstr/>
  </property>
  <property fmtid="{D5CDD505-2E9C-101B-9397-08002B2CF9AE}" pid="257" name="IVID9C01D0AB">
    <vt:lpwstr/>
  </property>
  <property fmtid="{D5CDD505-2E9C-101B-9397-08002B2CF9AE}" pid="258" name="IVIDFC2363B9">
    <vt:lpwstr/>
  </property>
  <property fmtid="{D5CDD505-2E9C-101B-9397-08002B2CF9AE}" pid="259" name="IVIDFEBF727D">
    <vt:lpwstr/>
  </property>
  <property fmtid="{D5CDD505-2E9C-101B-9397-08002B2CF9AE}" pid="260" name="IVID88F916E">
    <vt:lpwstr/>
  </property>
  <property fmtid="{D5CDD505-2E9C-101B-9397-08002B2CF9AE}" pid="261" name="IVIDB38C5">
    <vt:lpwstr/>
  </property>
  <property fmtid="{D5CDD505-2E9C-101B-9397-08002B2CF9AE}" pid="262" name="IVID80A97">
    <vt:lpwstr/>
  </property>
  <property fmtid="{D5CDD505-2E9C-101B-9397-08002B2CF9AE}" pid="263" name="IVIDB29C4">
    <vt:lpwstr/>
  </property>
  <property fmtid="{D5CDD505-2E9C-101B-9397-08002B2CF9AE}" pid="264" name="IVIDC492">
    <vt:lpwstr/>
  </property>
  <property fmtid="{D5CDD505-2E9C-101B-9397-08002B2CF9AE}" pid="265" name="IVIDA6305F42">
    <vt:lpwstr/>
  </property>
  <property fmtid="{D5CDD505-2E9C-101B-9397-08002B2CF9AE}" pid="266" name="IVID548D2AA1">
    <vt:lpwstr/>
  </property>
  <property fmtid="{D5CDD505-2E9C-101B-9397-08002B2CF9AE}" pid="267" name="IVID4823">
    <vt:lpwstr/>
  </property>
  <property fmtid="{D5CDD505-2E9C-101B-9397-08002B2CF9AE}" pid="268" name="IVID563693E4">
    <vt:lpwstr/>
  </property>
  <property fmtid="{D5CDD505-2E9C-101B-9397-08002B2CF9AE}" pid="269" name="IVIDCA8340AC">
    <vt:lpwstr/>
  </property>
  <property fmtid="{D5CDD505-2E9C-101B-9397-08002B2CF9AE}" pid="270" name="IVID46575F96">
    <vt:lpwstr/>
  </property>
  <property fmtid="{D5CDD505-2E9C-101B-9397-08002B2CF9AE}" pid="271" name="IVIDF0E031FB">
    <vt:lpwstr/>
  </property>
  <property fmtid="{D5CDD505-2E9C-101B-9397-08002B2CF9AE}" pid="272" name="IVIDECC5D731">
    <vt:lpwstr/>
  </property>
  <property fmtid="{D5CDD505-2E9C-101B-9397-08002B2CF9AE}" pid="273" name="IVIDC5F14CF">
    <vt:lpwstr/>
  </property>
  <property fmtid="{D5CDD505-2E9C-101B-9397-08002B2CF9AE}" pid="274" name="IVID56CF5929">
    <vt:lpwstr/>
  </property>
  <property fmtid="{D5CDD505-2E9C-101B-9397-08002B2CF9AE}" pid="275" name="IVIDD801B74D">
    <vt:lpwstr/>
  </property>
  <property fmtid="{D5CDD505-2E9C-101B-9397-08002B2CF9AE}" pid="276" name="IVID922479EF">
    <vt:lpwstr/>
  </property>
  <property fmtid="{D5CDD505-2E9C-101B-9397-08002B2CF9AE}" pid="277" name="IVID18A17201">
    <vt:lpwstr/>
  </property>
  <property fmtid="{D5CDD505-2E9C-101B-9397-08002B2CF9AE}" pid="278" name="IVID7A3A5601">
    <vt:lpwstr/>
  </property>
  <property fmtid="{D5CDD505-2E9C-101B-9397-08002B2CF9AE}" pid="279" name="IVIDAAC30C88">
    <vt:lpwstr/>
  </property>
  <property fmtid="{D5CDD505-2E9C-101B-9397-08002B2CF9AE}" pid="280" name="IVID2E525153">
    <vt:lpwstr/>
  </property>
  <property fmtid="{D5CDD505-2E9C-101B-9397-08002B2CF9AE}" pid="281" name="IVID4837227B">
    <vt:lpwstr/>
  </property>
  <property fmtid="{D5CDD505-2E9C-101B-9397-08002B2CF9AE}" pid="282" name="IVID8C9B1887">
    <vt:lpwstr/>
  </property>
  <property fmtid="{D5CDD505-2E9C-101B-9397-08002B2CF9AE}" pid="283" name="IVID9EB90A56">
    <vt:lpwstr/>
  </property>
  <property fmtid="{D5CDD505-2E9C-101B-9397-08002B2CF9AE}" pid="284" name="IVIDE100E65">
    <vt:lpwstr/>
  </property>
  <property fmtid="{D5CDD505-2E9C-101B-9397-08002B2CF9AE}" pid="285" name="IVID88842B6">
    <vt:lpwstr/>
  </property>
  <property fmtid="{D5CDD505-2E9C-101B-9397-08002B2CF9AE}" pid="286" name="IVID422D03FB">
    <vt:lpwstr/>
  </property>
  <property fmtid="{D5CDD505-2E9C-101B-9397-08002B2CF9AE}" pid="287" name="IVIDF250D4A2">
    <vt:lpwstr/>
  </property>
  <property fmtid="{D5CDD505-2E9C-101B-9397-08002B2CF9AE}" pid="288" name="IVIDCAFA06B4">
    <vt:lpwstr/>
  </property>
  <property fmtid="{D5CDD505-2E9C-101B-9397-08002B2CF9AE}" pid="289" name="IVID40F97C2F">
    <vt:lpwstr/>
  </property>
  <property fmtid="{D5CDD505-2E9C-101B-9397-08002B2CF9AE}" pid="290" name="IVIDFA215F90">
    <vt:lpwstr/>
  </property>
  <property fmtid="{D5CDD505-2E9C-101B-9397-08002B2CF9AE}" pid="291" name="IVID4A3C7010">
    <vt:lpwstr/>
  </property>
  <property fmtid="{D5CDD505-2E9C-101B-9397-08002B2CF9AE}" pid="292" name="IVID1AE4F">
    <vt:lpwstr/>
  </property>
  <property fmtid="{D5CDD505-2E9C-101B-9397-08002B2CF9AE}" pid="293" name="IVID540AEE92">
    <vt:lpwstr/>
  </property>
  <property fmtid="{D5CDD505-2E9C-101B-9397-08002B2CF9AE}" pid="294" name="IVIDAE20C372">
    <vt:lpwstr/>
  </property>
  <property fmtid="{D5CDD505-2E9C-101B-9397-08002B2CF9AE}" pid="295" name="IVIDA6AFFA52">
    <vt:lpwstr/>
  </property>
  <property fmtid="{D5CDD505-2E9C-101B-9397-08002B2CF9AE}" pid="296" name="IVIDA6EE0B7C">
    <vt:lpwstr/>
  </property>
  <property fmtid="{D5CDD505-2E9C-101B-9397-08002B2CF9AE}" pid="297" name="IVID74C3FB9A">
    <vt:lpwstr/>
  </property>
  <property fmtid="{D5CDD505-2E9C-101B-9397-08002B2CF9AE}" pid="298" name="IVID8894EB9C">
    <vt:lpwstr/>
  </property>
  <property fmtid="{D5CDD505-2E9C-101B-9397-08002B2CF9AE}" pid="299" name="IVID7EBC2DF4">
    <vt:lpwstr/>
  </property>
  <property fmtid="{D5CDD505-2E9C-101B-9397-08002B2CF9AE}" pid="300" name="IVID32613B72">
    <vt:lpwstr/>
  </property>
  <property fmtid="{D5CDD505-2E9C-101B-9397-08002B2CF9AE}" pid="301" name="IVIDA08AE67E">
    <vt:lpwstr/>
  </property>
  <property fmtid="{D5CDD505-2E9C-101B-9397-08002B2CF9AE}" pid="302" name="IVIDFC1762DD">
    <vt:lpwstr/>
  </property>
  <property fmtid="{D5CDD505-2E9C-101B-9397-08002B2CF9AE}" pid="303" name="IVID42EF2316">
    <vt:lpwstr/>
  </property>
  <property fmtid="{D5CDD505-2E9C-101B-9397-08002B2CF9AE}" pid="304" name="IVID268F4603">
    <vt:lpwstr/>
  </property>
  <property fmtid="{D5CDD505-2E9C-101B-9397-08002B2CF9AE}" pid="305" name="IVIDC4AC9C50">
    <vt:lpwstr/>
  </property>
  <property fmtid="{D5CDD505-2E9C-101B-9397-08002B2CF9AE}" pid="306" name="IVIDF25A23F9">
    <vt:lpwstr/>
  </property>
  <property fmtid="{D5CDD505-2E9C-101B-9397-08002B2CF9AE}" pid="307" name="IVID4039AE3E">
    <vt:lpwstr/>
  </property>
  <property fmtid="{D5CDD505-2E9C-101B-9397-08002B2CF9AE}" pid="308" name="IVID127629F8">
    <vt:lpwstr/>
  </property>
  <property fmtid="{D5CDD505-2E9C-101B-9397-08002B2CF9AE}" pid="309" name="IVIDEADBE3D1">
    <vt:lpwstr/>
  </property>
  <property fmtid="{D5CDD505-2E9C-101B-9397-08002B2CF9AE}" pid="310" name="IVID92525DDF">
    <vt:lpwstr/>
  </property>
  <property fmtid="{D5CDD505-2E9C-101B-9397-08002B2CF9AE}" pid="311" name="IVID3E780">
    <vt:lpwstr/>
  </property>
  <property fmtid="{D5CDD505-2E9C-101B-9397-08002B2CF9AE}" pid="312" name="IVIDA8CC5727">
    <vt:lpwstr/>
  </property>
  <property fmtid="{D5CDD505-2E9C-101B-9397-08002B2CF9AE}" pid="313" name="IVID6821E94F">
    <vt:lpwstr/>
  </property>
  <property fmtid="{D5CDD505-2E9C-101B-9397-08002B2CF9AE}" pid="314" name="IVIDF0B2CF87">
    <vt:lpwstr/>
  </property>
  <property fmtid="{D5CDD505-2E9C-101B-9397-08002B2CF9AE}" pid="315" name="IVID56131D93">
    <vt:lpwstr/>
  </property>
  <property fmtid="{D5CDD505-2E9C-101B-9397-08002B2CF9AE}" pid="316" name="IVID76D90B1E">
    <vt:lpwstr/>
  </property>
  <property fmtid="{D5CDD505-2E9C-101B-9397-08002B2CF9AE}" pid="317" name="IVIDEC80FEA7">
    <vt:lpwstr/>
  </property>
  <property fmtid="{D5CDD505-2E9C-101B-9397-08002B2CF9AE}" pid="318" name="IVIDC09A88A2">
    <vt:lpwstr/>
  </property>
  <property fmtid="{D5CDD505-2E9C-101B-9397-08002B2CF9AE}" pid="319" name="IVID15201">
    <vt:lpwstr/>
  </property>
  <property fmtid="{D5CDD505-2E9C-101B-9397-08002B2CF9AE}" pid="320" name="IVIDEB0CC">
    <vt:lpwstr/>
  </property>
  <property fmtid="{D5CDD505-2E9C-101B-9397-08002B2CF9AE}" pid="321" name="IVIDACB8387F">
    <vt:lpwstr/>
  </property>
  <property fmtid="{D5CDD505-2E9C-101B-9397-08002B2CF9AE}" pid="322" name="IVID4A216988">
    <vt:lpwstr/>
  </property>
  <property fmtid="{D5CDD505-2E9C-101B-9397-08002B2CF9AE}" pid="323" name="IVID325D704E">
    <vt:lpwstr/>
  </property>
  <property fmtid="{D5CDD505-2E9C-101B-9397-08002B2CF9AE}" pid="324" name="IVID9063CE85">
    <vt:lpwstr/>
  </property>
  <property fmtid="{D5CDD505-2E9C-101B-9397-08002B2CF9AE}" pid="325" name="IVID92AC3702">
    <vt:lpwstr/>
  </property>
  <property fmtid="{D5CDD505-2E9C-101B-9397-08002B2CF9AE}" pid="326" name="IVIDB1F00">
    <vt:lpwstr/>
  </property>
  <property fmtid="{D5CDD505-2E9C-101B-9397-08002B2CF9AE}" pid="327" name="IVID8C0A6911">
    <vt:lpwstr/>
  </property>
  <property fmtid="{D5CDD505-2E9C-101B-9397-08002B2CF9AE}" pid="328" name="IVID4C813">
    <vt:lpwstr/>
  </property>
  <property fmtid="{D5CDD505-2E9C-101B-9397-08002B2CF9AE}" pid="329" name="IVIDCC064468">
    <vt:lpwstr/>
  </property>
  <property fmtid="{D5CDD505-2E9C-101B-9397-08002B2CF9AE}" pid="330" name="IVID66D68480">
    <vt:lpwstr/>
  </property>
  <property fmtid="{D5CDD505-2E9C-101B-9397-08002B2CF9AE}" pid="331" name="IVID600CE430">
    <vt:lpwstr/>
  </property>
  <property fmtid="{D5CDD505-2E9C-101B-9397-08002B2CF9AE}" pid="332" name="IVID709693A0">
    <vt:lpwstr/>
  </property>
  <property fmtid="{D5CDD505-2E9C-101B-9397-08002B2CF9AE}" pid="333" name="IVIDD038A4F6">
    <vt:lpwstr/>
  </property>
  <property fmtid="{D5CDD505-2E9C-101B-9397-08002B2CF9AE}" pid="334" name="IVID7C245332">
    <vt:lpwstr/>
  </property>
  <property fmtid="{D5CDD505-2E9C-101B-9397-08002B2CF9AE}" pid="335" name="IVID388A6E36">
    <vt:lpwstr/>
  </property>
  <property fmtid="{D5CDD505-2E9C-101B-9397-08002B2CF9AE}" pid="336" name="IVIDEA7FC813">
    <vt:lpwstr/>
  </property>
  <property fmtid="{D5CDD505-2E9C-101B-9397-08002B2CF9AE}" pid="337" name="IVID3EF31BC3">
    <vt:lpwstr/>
  </property>
  <property fmtid="{D5CDD505-2E9C-101B-9397-08002B2CF9AE}" pid="338" name="IVIDF6E22122">
    <vt:lpwstr/>
  </property>
  <property fmtid="{D5CDD505-2E9C-101B-9397-08002B2CF9AE}" pid="339" name="IVIDB48A0F41">
    <vt:lpwstr/>
  </property>
  <property fmtid="{D5CDD505-2E9C-101B-9397-08002B2CF9AE}" pid="340" name="IVID180887C3">
    <vt:lpwstr/>
  </property>
  <property fmtid="{D5CDD505-2E9C-101B-9397-08002B2CF9AE}" pid="341" name="IVIDE0F9889F">
    <vt:lpwstr/>
  </property>
  <property fmtid="{D5CDD505-2E9C-101B-9397-08002B2CF9AE}" pid="342" name="IVIDDA99BCC9">
    <vt:lpwstr/>
  </property>
  <property fmtid="{D5CDD505-2E9C-101B-9397-08002B2CF9AE}" pid="343" name="IVIDFCC5F93F">
    <vt:lpwstr/>
  </property>
  <property fmtid="{D5CDD505-2E9C-101B-9397-08002B2CF9AE}" pid="344" name="IVIDBA9D53E1">
    <vt:lpwstr/>
  </property>
  <property fmtid="{D5CDD505-2E9C-101B-9397-08002B2CF9AE}" pid="345" name="IVID966020AD">
    <vt:lpwstr/>
  </property>
  <property fmtid="{D5CDD505-2E9C-101B-9397-08002B2CF9AE}" pid="346" name="IVID8269DF02">
    <vt:lpwstr/>
  </property>
  <property fmtid="{D5CDD505-2E9C-101B-9397-08002B2CF9AE}" pid="347" name="IVIDC015BD51">
    <vt:lpwstr/>
  </property>
  <property fmtid="{D5CDD505-2E9C-101B-9397-08002B2CF9AE}" pid="348" name="IVID4C7171E">
    <vt:lpwstr/>
  </property>
  <property fmtid="{D5CDD505-2E9C-101B-9397-08002B2CF9AE}" pid="349" name="IVIDF2D5B556">
    <vt:lpwstr/>
  </property>
  <property fmtid="{D5CDD505-2E9C-101B-9397-08002B2CF9AE}" pid="350" name="IVIDAA9110BA">
    <vt:lpwstr/>
  </property>
  <property fmtid="{D5CDD505-2E9C-101B-9397-08002B2CF9AE}" pid="351" name="IVID7A8D9DC5">
    <vt:lpwstr/>
  </property>
  <property fmtid="{D5CDD505-2E9C-101B-9397-08002B2CF9AE}" pid="352" name="IVID188E3784">
    <vt:lpwstr/>
  </property>
  <property fmtid="{D5CDD505-2E9C-101B-9397-08002B2CF9AE}" pid="353" name="IVID225E16C">
    <vt:lpwstr/>
  </property>
  <property fmtid="{D5CDD505-2E9C-101B-9397-08002B2CF9AE}" pid="354" name="IVIDAE2F2A72">
    <vt:lpwstr/>
  </property>
  <property fmtid="{D5CDD505-2E9C-101B-9397-08002B2CF9AE}" pid="355" name="IVIDCE619CFF">
    <vt:lpwstr/>
  </property>
  <property fmtid="{D5CDD505-2E9C-101B-9397-08002B2CF9AE}" pid="356" name="IVID54EF7717">
    <vt:lpwstr/>
  </property>
  <property fmtid="{D5CDD505-2E9C-101B-9397-08002B2CF9AE}" pid="357" name="IVIDACA4D99A">
    <vt:lpwstr/>
  </property>
  <property fmtid="{D5CDD505-2E9C-101B-9397-08002B2CF9AE}" pid="358" name="IVID26968D0B">
    <vt:lpwstr/>
  </property>
  <property fmtid="{D5CDD505-2E9C-101B-9397-08002B2CF9AE}" pid="359" name="IVID423F7E1">
    <vt:lpwstr/>
  </property>
  <property fmtid="{D5CDD505-2E9C-101B-9397-08002B2CF9AE}" pid="360" name="IVIDE6D60BA6">
    <vt:lpwstr/>
  </property>
  <property fmtid="{D5CDD505-2E9C-101B-9397-08002B2CF9AE}" pid="361" name="IVIDC495490D">
    <vt:lpwstr/>
  </property>
  <property fmtid="{D5CDD505-2E9C-101B-9397-08002B2CF9AE}" pid="362" name="IVIDD46B4C7C">
    <vt:lpwstr/>
  </property>
  <property fmtid="{D5CDD505-2E9C-101B-9397-08002B2CF9AE}" pid="363" name="IVID50028A0C">
    <vt:lpwstr/>
  </property>
  <property fmtid="{D5CDD505-2E9C-101B-9397-08002B2CF9AE}" pid="364" name="IVIDD76B4">
    <vt:lpwstr/>
  </property>
  <property fmtid="{D5CDD505-2E9C-101B-9397-08002B2CF9AE}" pid="365" name="IVID6C9D227A">
    <vt:lpwstr/>
  </property>
  <property fmtid="{D5CDD505-2E9C-101B-9397-08002B2CF9AE}" pid="366" name="IVIDF21969E5">
    <vt:lpwstr/>
  </property>
  <property fmtid="{D5CDD505-2E9C-101B-9397-08002B2CF9AE}" pid="367" name="IVID327675D2">
    <vt:lpwstr/>
  </property>
  <property fmtid="{D5CDD505-2E9C-101B-9397-08002B2CF9AE}" pid="368" name="IVID62E1A3B0">
    <vt:lpwstr/>
  </property>
  <property fmtid="{D5CDD505-2E9C-101B-9397-08002B2CF9AE}" pid="369" name="IVIDACCA8F7C">
    <vt:lpwstr/>
  </property>
  <property fmtid="{D5CDD505-2E9C-101B-9397-08002B2CF9AE}" pid="370" name="IVIDF293EFE6">
    <vt:lpwstr/>
  </property>
  <property fmtid="{D5CDD505-2E9C-101B-9397-08002B2CF9AE}" pid="371" name="IVID9AA923C3">
    <vt:lpwstr/>
  </property>
  <property fmtid="{D5CDD505-2E9C-101B-9397-08002B2CF9AE}" pid="372" name="IVID96F0A4DA">
    <vt:lpwstr/>
  </property>
  <property fmtid="{D5CDD505-2E9C-101B-9397-08002B2CF9AE}" pid="373" name="IVIDEABCF054">
    <vt:lpwstr/>
  </property>
  <property fmtid="{D5CDD505-2E9C-101B-9397-08002B2CF9AE}" pid="374" name="IVIDD09D44D8">
    <vt:lpwstr/>
  </property>
  <property fmtid="{D5CDD505-2E9C-101B-9397-08002B2CF9AE}" pid="375" name="IVID40A6B1BF">
    <vt:lpwstr/>
  </property>
  <property fmtid="{D5CDD505-2E9C-101B-9397-08002B2CF9AE}" pid="376" name="IVIDF8FD6ED8">
    <vt:lpwstr/>
  </property>
  <property fmtid="{D5CDD505-2E9C-101B-9397-08002B2CF9AE}" pid="377" name="IVID9A638290">
    <vt:lpwstr/>
  </property>
  <property fmtid="{D5CDD505-2E9C-101B-9397-08002B2CF9AE}" pid="378" name="IVIDB2D6E929">
    <vt:lpwstr/>
  </property>
  <property fmtid="{D5CDD505-2E9C-101B-9397-08002B2CF9AE}" pid="379" name="IVID58D87609">
    <vt:lpwstr/>
  </property>
  <property fmtid="{D5CDD505-2E9C-101B-9397-08002B2CF9AE}" pid="380" name="IVID109BF3D1">
    <vt:lpwstr/>
  </property>
  <property fmtid="{D5CDD505-2E9C-101B-9397-08002B2CF9AE}" pid="381" name="IVID640A9E3A">
    <vt:lpwstr/>
  </property>
  <property fmtid="{D5CDD505-2E9C-101B-9397-08002B2CF9AE}" pid="382" name="IVIDE04DDAE1">
    <vt:lpwstr/>
  </property>
  <property fmtid="{D5CDD505-2E9C-101B-9397-08002B2CF9AE}" pid="383" name="IVID9CAA521C">
    <vt:lpwstr/>
  </property>
  <property fmtid="{D5CDD505-2E9C-101B-9397-08002B2CF9AE}" pid="384" name="IVID3A4F94E3">
    <vt:lpwstr/>
  </property>
  <property fmtid="{D5CDD505-2E9C-101B-9397-08002B2CF9AE}" pid="385" name="IVID8C1A6560">
    <vt:lpwstr/>
  </property>
  <property fmtid="{D5CDD505-2E9C-101B-9397-08002B2CF9AE}" pid="386" name="IVIDF48204F0">
    <vt:lpwstr/>
  </property>
  <property fmtid="{D5CDD505-2E9C-101B-9397-08002B2CF9AE}" pid="387" name="IVID102F37D9">
    <vt:lpwstr/>
  </property>
  <property fmtid="{D5CDD505-2E9C-101B-9397-08002B2CF9AE}" pid="388" name="IVID7850CCE9">
    <vt:lpwstr/>
  </property>
  <property fmtid="{D5CDD505-2E9C-101B-9397-08002B2CF9AE}" pid="389" name="IVID4494B001">
    <vt:lpwstr/>
  </property>
  <property fmtid="{D5CDD505-2E9C-101B-9397-08002B2CF9AE}" pid="390" name="IVID882E70BC">
    <vt:lpwstr/>
  </property>
  <property fmtid="{D5CDD505-2E9C-101B-9397-08002B2CF9AE}" pid="391" name="IVID32DC16C3">
    <vt:lpwstr/>
  </property>
  <property fmtid="{D5CDD505-2E9C-101B-9397-08002B2CF9AE}" pid="392" name="IVIDCCD1ECDA">
    <vt:lpwstr/>
  </property>
  <property fmtid="{D5CDD505-2E9C-101B-9397-08002B2CF9AE}" pid="393" name="IVID68FB62A8">
    <vt:lpwstr/>
  </property>
  <property fmtid="{D5CDD505-2E9C-101B-9397-08002B2CF9AE}" pid="394" name="IVID5EA6BA5A">
    <vt:lpwstr/>
  </property>
  <property fmtid="{D5CDD505-2E9C-101B-9397-08002B2CF9AE}" pid="395" name="IVID4E0A253B">
    <vt:lpwstr/>
  </property>
  <property fmtid="{D5CDD505-2E9C-101B-9397-08002B2CF9AE}" pid="396" name="IVIDF8FAB456">
    <vt:lpwstr/>
  </property>
  <property fmtid="{D5CDD505-2E9C-101B-9397-08002B2CF9AE}" pid="397" name="IVIDEC6D2A5F">
    <vt:lpwstr/>
  </property>
  <property fmtid="{D5CDD505-2E9C-101B-9397-08002B2CF9AE}" pid="398" name="IVID243DC151">
    <vt:lpwstr/>
  </property>
  <property fmtid="{D5CDD505-2E9C-101B-9397-08002B2CF9AE}" pid="399" name="IVIDA840EE93">
    <vt:lpwstr/>
  </property>
  <property fmtid="{D5CDD505-2E9C-101B-9397-08002B2CF9AE}" pid="400" name="IVIDA89FED44">
    <vt:lpwstr/>
  </property>
  <property fmtid="{D5CDD505-2E9C-101B-9397-08002B2CF9AE}" pid="401" name="IVID100760BB">
    <vt:lpwstr/>
  </property>
  <property fmtid="{D5CDD505-2E9C-101B-9397-08002B2CF9AE}" pid="402" name="IVID2421CA8D">
    <vt:lpwstr/>
  </property>
  <property fmtid="{D5CDD505-2E9C-101B-9397-08002B2CF9AE}" pid="403" name="IVID5CBD4">
    <vt:lpwstr/>
  </property>
  <property fmtid="{D5CDD505-2E9C-101B-9397-08002B2CF9AE}" pid="404" name="IVID94EE04F5">
    <vt:lpwstr/>
  </property>
  <property fmtid="{D5CDD505-2E9C-101B-9397-08002B2CF9AE}" pid="405" name="IVID3C8D182D">
    <vt:lpwstr/>
  </property>
  <property fmtid="{D5CDD505-2E9C-101B-9397-08002B2CF9AE}" pid="406" name="IVID192815CF">
    <vt:lpwstr/>
  </property>
  <property fmtid="{D5CDD505-2E9C-101B-9397-08002B2CF9AE}" pid="407" name="IVID166F16D6">
    <vt:lpwstr/>
  </property>
  <property fmtid="{D5CDD505-2E9C-101B-9397-08002B2CF9AE}" pid="408" name="IVID2E1214E4">
    <vt:lpwstr/>
  </property>
  <property fmtid="{D5CDD505-2E9C-101B-9397-08002B2CF9AE}" pid="409" name="IVID156412D2">
    <vt:lpwstr/>
  </property>
  <property fmtid="{D5CDD505-2E9C-101B-9397-08002B2CF9AE}" pid="410" name="IVID374C13FC">
    <vt:lpwstr/>
  </property>
  <property fmtid="{D5CDD505-2E9C-101B-9397-08002B2CF9AE}" pid="411" name="IVID1B6815DF">
    <vt:lpwstr/>
  </property>
  <property fmtid="{D5CDD505-2E9C-101B-9397-08002B2CF9AE}" pid="412" name="IVID426414E3">
    <vt:lpwstr/>
  </property>
  <property fmtid="{D5CDD505-2E9C-101B-9397-08002B2CF9AE}" pid="413" name="IVID396316EC">
    <vt:lpwstr/>
  </property>
  <property fmtid="{D5CDD505-2E9C-101B-9397-08002B2CF9AE}" pid="414" name="IVID134514EE">
    <vt:lpwstr/>
  </property>
  <property fmtid="{D5CDD505-2E9C-101B-9397-08002B2CF9AE}" pid="415" name="IVID1F6F08D4">
    <vt:lpwstr/>
  </property>
  <property fmtid="{D5CDD505-2E9C-101B-9397-08002B2CF9AE}" pid="416" name="IVID300E10C7">
    <vt:lpwstr/>
  </property>
  <property fmtid="{D5CDD505-2E9C-101B-9397-08002B2CF9AE}" pid="417" name="IVID132016DE">
    <vt:lpwstr/>
  </property>
  <property fmtid="{D5CDD505-2E9C-101B-9397-08002B2CF9AE}" pid="418" name="IVID1C4A16FD">
    <vt:lpwstr/>
  </property>
  <property fmtid="{D5CDD505-2E9C-101B-9397-08002B2CF9AE}" pid="419" name="IVID285411F9">
    <vt:lpwstr/>
  </property>
  <property fmtid="{D5CDD505-2E9C-101B-9397-08002B2CF9AE}" pid="420" name="IVID173811DE">
    <vt:lpwstr/>
  </property>
  <property fmtid="{D5CDD505-2E9C-101B-9397-08002B2CF9AE}" pid="421" name="IVID2E151102">
    <vt:lpwstr/>
  </property>
  <property fmtid="{D5CDD505-2E9C-101B-9397-08002B2CF9AE}" pid="422" name="IVID1A5511DB">
    <vt:lpwstr/>
  </property>
  <property fmtid="{D5CDD505-2E9C-101B-9397-08002B2CF9AE}" pid="423" name="IVID1E231907">
    <vt:lpwstr/>
  </property>
  <property fmtid="{D5CDD505-2E9C-101B-9397-08002B2CF9AE}" pid="424" name="IVID946825F5">
    <vt:lpwstr/>
  </property>
  <property fmtid="{D5CDD505-2E9C-101B-9397-08002B2CF9AE}" pid="425" name="IVID23A3E54">
    <vt:lpwstr/>
  </property>
  <property fmtid="{D5CDD505-2E9C-101B-9397-08002B2CF9AE}" pid="426" name="IVID64C8EE55">
    <vt:lpwstr/>
  </property>
  <property fmtid="{D5CDD505-2E9C-101B-9397-08002B2CF9AE}" pid="427" name="IVIDDC792EC7">
    <vt:lpwstr/>
  </property>
  <property fmtid="{D5CDD505-2E9C-101B-9397-08002B2CF9AE}" pid="428" name="IVIDD40B5787">
    <vt:lpwstr/>
  </property>
  <property fmtid="{D5CDD505-2E9C-101B-9397-08002B2CF9AE}" pid="429" name="IVIDCC4C0FA8">
    <vt:lpwstr/>
  </property>
  <property fmtid="{D5CDD505-2E9C-101B-9397-08002B2CF9AE}" pid="430" name="IVID8A3A3A8A">
    <vt:lpwstr/>
  </property>
  <property fmtid="{D5CDD505-2E9C-101B-9397-08002B2CF9AE}" pid="431" name="IVIDD83A3E8A">
    <vt:lpwstr/>
  </property>
  <property fmtid="{D5CDD505-2E9C-101B-9397-08002B2CF9AE}" pid="432" name="IVIDC87089D5">
    <vt:lpwstr/>
  </property>
  <property fmtid="{D5CDD505-2E9C-101B-9397-08002B2CF9AE}" pid="433" name="IVID34AA7052">
    <vt:lpwstr/>
  </property>
  <property fmtid="{D5CDD505-2E9C-101B-9397-08002B2CF9AE}" pid="434" name="IVIDBC47341B">
    <vt:lpwstr/>
  </property>
  <property fmtid="{D5CDD505-2E9C-101B-9397-08002B2CF9AE}" pid="435" name="IVID9772C">
    <vt:lpwstr/>
  </property>
  <property fmtid="{D5CDD505-2E9C-101B-9397-08002B2CF9AE}" pid="436" name="IVID2C845DB5">
    <vt:lpwstr/>
  </property>
  <property fmtid="{D5CDD505-2E9C-101B-9397-08002B2CF9AE}" pid="437" name="IVID76616CEB">
    <vt:lpwstr/>
  </property>
  <property fmtid="{D5CDD505-2E9C-101B-9397-08002B2CF9AE}" pid="438" name="IVIDF24B14B7">
    <vt:lpwstr/>
  </property>
  <property fmtid="{D5CDD505-2E9C-101B-9397-08002B2CF9AE}" pid="439" name="IVID5090923D">
    <vt:lpwstr/>
  </property>
  <property fmtid="{D5CDD505-2E9C-101B-9397-08002B2CF9AE}" pid="440" name="IVID64A870A6">
    <vt:lpwstr/>
  </property>
  <property fmtid="{D5CDD505-2E9C-101B-9397-08002B2CF9AE}" pid="441" name="IVID24EC4946">
    <vt:lpwstr/>
  </property>
  <property fmtid="{D5CDD505-2E9C-101B-9397-08002B2CF9AE}" pid="442" name="IVID18FB6C4E">
    <vt:lpwstr/>
  </property>
  <property fmtid="{D5CDD505-2E9C-101B-9397-08002B2CF9AE}" pid="443" name="IVIDB8F31322">
    <vt:lpwstr/>
  </property>
  <property fmtid="{D5CDD505-2E9C-101B-9397-08002B2CF9AE}" pid="444" name="IVIDE58E523">
    <vt:lpwstr/>
  </property>
  <property fmtid="{D5CDD505-2E9C-101B-9397-08002B2CF9AE}" pid="445" name="IVIDBC16C4A6">
    <vt:lpwstr/>
  </property>
  <property fmtid="{D5CDD505-2E9C-101B-9397-08002B2CF9AE}" pid="446" name="IVID84C0FB76">
    <vt:lpwstr/>
  </property>
  <property fmtid="{D5CDD505-2E9C-101B-9397-08002B2CF9AE}" pid="447" name="IVID6CFECDB1">
    <vt:lpwstr/>
  </property>
  <property fmtid="{D5CDD505-2E9C-101B-9397-08002B2CF9AE}" pid="448" name="IVIDD8B5E">
    <vt:lpwstr/>
  </property>
  <property fmtid="{D5CDD505-2E9C-101B-9397-08002B2CF9AE}" pid="449" name="IVIDFE57553F">
    <vt:lpwstr/>
  </property>
  <property fmtid="{D5CDD505-2E9C-101B-9397-08002B2CF9AE}" pid="450" name="IVIDF0AC060B">
    <vt:lpwstr/>
  </property>
  <property fmtid="{D5CDD505-2E9C-101B-9397-08002B2CF9AE}" pid="451" name="IVIDD21807BB">
    <vt:lpwstr/>
  </property>
  <property fmtid="{D5CDD505-2E9C-101B-9397-08002B2CF9AE}" pid="452" name="IVID3974C7">
    <vt:lpwstr/>
  </property>
  <property fmtid="{D5CDD505-2E9C-101B-9397-08002B2CF9AE}" pid="453" name="IVIDE460EC67">
    <vt:lpwstr/>
  </property>
  <property fmtid="{D5CDD505-2E9C-101B-9397-08002B2CF9AE}" pid="454" name="IVID2D5C879">
    <vt:lpwstr/>
  </property>
  <property fmtid="{D5CDD505-2E9C-101B-9397-08002B2CF9AE}" pid="455" name="IVID947E85C3">
    <vt:lpwstr/>
  </property>
  <property fmtid="{D5CDD505-2E9C-101B-9397-08002B2CF9AE}" pid="456" name="IVIDDC10438A">
    <vt:lpwstr/>
  </property>
  <property fmtid="{D5CDD505-2E9C-101B-9397-08002B2CF9AE}" pid="457" name="IVID1461D753">
    <vt:lpwstr/>
  </property>
  <property fmtid="{D5CDD505-2E9C-101B-9397-08002B2CF9AE}" pid="458" name="IVIDC493D447">
    <vt:lpwstr/>
  </property>
  <property fmtid="{D5CDD505-2E9C-101B-9397-08002B2CF9AE}" pid="459" name="IVID66DBB79">
    <vt:lpwstr/>
  </property>
  <property fmtid="{D5CDD505-2E9C-101B-9397-08002B2CF9AE}" pid="460" name="IVID12E19B5E">
    <vt:lpwstr/>
  </property>
  <property fmtid="{D5CDD505-2E9C-101B-9397-08002B2CF9AE}" pid="461" name="IVIDD02C6BCF">
    <vt:lpwstr/>
  </property>
  <property fmtid="{D5CDD505-2E9C-101B-9397-08002B2CF9AE}" pid="462" name="IVIDE8B6A024">
    <vt:lpwstr/>
  </property>
  <property fmtid="{D5CDD505-2E9C-101B-9397-08002B2CF9AE}" pid="463" name="IVIDC8F959B6">
    <vt:lpwstr/>
  </property>
  <property fmtid="{D5CDD505-2E9C-101B-9397-08002B2CF9AE}" pid="464" name="IVIDC4CA0F31">
    <vt:lpwstr/>
  </property>
  <property fmtid="{D5CDD505-2E9C-101B-9397-08002B2CF9AE}" pid="465" name="IVID504F252D">
    <vt:lpwstr/>
  </property>
  <property fmtid="{D5CDD505-2E9C-101B-9397-08002B2CF9AE}" pid="466" name="IVID5A87DCAA">
    <vt:lpwstr/>
  </property>
  <property fmtid="{D5CDD505-2E9C-101B-9397-08002B2CF9AE}" pid="467" name="IVID58CDE130">
    <vt:lpwstr/>
  </property>
  <property fmtid="{D5CDD505-2E9C-101B-9397-08002B2CF9AE}" pid="468" name="IVIDC5807">
    <vt:lpwstr/>
  </property>
  <property fmtid="{D5CDD505-2E9C-101B-9397-08002B2CF9AE}" pid="469" name="IVID6092E">
    <vt:lpwstr/>
  </property>
  <property fmtid="{D5CDD505-2E9C-101B-9397-08002B2CF9AE}" pid="470" name="IVIDFCF10DF9">
    <vt:lpwstr/>
  </property>
  <property fmtid="{D5CDD505-2E9C-101B-9397-08002B2CF9AE}" pid="471" name="IVIDE8E02CF2">
    <vt:lpwstr/>
  </property>
  <property fmtid="{D5CDD505-2E9C-101B-9397-08002B2CF9AE}" pid="472" name="IVIDA8E30DCA">
    <vt:lpwstr/>
  </property>
  <property fmtid="{D5CDD505-2E9C-101B-9397-08002B2CF9AE}" pid="473" name="IVIDA0B0064D">
    <vt:lpwstr/>
  </property>
  <property fmtid="{D5CDD505-2E9C-101B-9397-08002B2CF9AE}" pid="474" name="IVID4C324B61">
    <vt:lpwstr/>
  </property>
  <property fmtid="{D5CDD505-2E9C-101B-9397-08002B2CF9AE}" pid="475" name="IVID7E3D6A36">
    <vt:lpwstr/>
  </property>
  <property fmtid="{D5CDD505-2E9C-101B-9397-08002B2CF9AE}" pid="476" name="IVID2236B9E2">
    <vt:lpwstr/>
  </property>
  <property fmtid="{D5CDD505-2E9C-101B-9397-08002B2CF9AE}" pid="477" name="IVID9154B7">
    <vt:lpwstr/>
  </property>
  <property fmtid="{D5CDD505-2E9C-101B-9397-08002B2CF9AE}" pid="478" name="IVIDCC24D81F">
    <vt:lpwstr/>
  </property>
  <property fmtid="{D5CDD505-2E9C-101B-9397-08002B2CF9AE}" pid="479" name="IVIDE8EC01EA">
    <vt:lpwstr/>
  </property>
  <property fmtid="{D5CDD505-2E9C-101B-9397-08002B2CF9AE}" pid="480" name="IVID106227E6">
    <vt:lpwstr/>
  </property>
  <property fmtid="{D5CDD505-2E9C-101B-9397-08002B2CF9AE}" pid="481" name="IVID2AC175">
    <vt:lpwstr/>
  </property>
  <property fmtid="{D5CDD505-2E9C-101B-9397-08002B2CF9AE}" pid="482" name="IVIDC49B703D">
    <vt:lpwstr/>
  </property>
  <property fmtid="{D5CDD505-2E9C-101B-9397-08002B2CF9AE}" pid="483" name="IVID2A529C37">
    <vt:lpwstr/>
  </property>
  <property fmtid="{D5CDD505-2E9C-101B-9397-08002B2CF9AE}" pid="484" name="IVID822BAD0">
    <vt:lpwstr/>
  </property>
  <property fmtid="{D5CDD505-2E9C-101B-9397-08002B2CF9AE}" pid="485" name="IVIDD2DB9079">
    <vt:lpwstr/>
  </property>
  <property fmtid="{D5CDD505-2E9C-101B-9397-08002B2CF9AE}" pid="486" name="IVID6E03413A">
    <vt:lpwstr/>
  </property>
  <property fmtid="{D5CDD505-2E9C-101B-9397-08002B2CF9AE}" pid="487" name="IVIDAAEF88AD">
    <vt:lpwstr/>
  </property>
  <property fmtid="{D5CDD505-2E9C-101B-9397-08002B2CF9AE}" pid="488" name="IVID46E65039">
    <vt:lpwstr/>
  </property>
  <property fmtid="{D5CDD505-2E9C-101B-9397-08002B2CF9AE}" pid="489" name="IVID3ED24F4E">
    <vt:lpwstr/>
  </property>
  <property fmtid="{D5CDD505-2E9C-101B-9397-08002B2CF9AE}" pid="490" name="IVIDE45A41A3">
    <vt:lpwstr/>
  </property>
  <property fmtid="{D5CDD505-2E9C-101B-9397-08002B2CF9AE}" pid="491" name="IVID24B40192">
    <vt:lpwstr/>
  </property>
  <property fmtid="{D5CDD505-2E9C-101B-9397-08002B2CF9AE}" pid="492" name="IVID40667F44">
    <vt:lpwstr/>
  </property>
  <property fmtid="{D5CDD505-2E9C-101B-9397-08002B2CF9AE}" pid="493" name="IVID923C4660">
    <vt:lpwstr/>
  </property>
  <property fmtid="{D5CDD505-2E9C-101B-9397-08002B2CF9AE}" pid="494" name="IVID642F2367">
    <vt:lpwstr/>
  </property>
  <property fmtid="{D5CDD505-2E9C-101B-9397-08002B2CF9AE}" pid="495" name="IVID9A0D18DA">
    <vt:lpwstr/>
  </property>
  <property fmtid="{D5CDD505-2E9C-101B-9397-08002B2CF9AE}" pid="496" name="IVID96E4274F">
    <vt:lpwstr/>
  </property>
  <property fmtid="{D5CDD505-2E9C-101B-9397-08002B2CF9AE}" pid="497" name="IVIDC499FD8F">
    <vt:lpwstr/>
  </property>
  <property fmtid="{D5CDD505-2E9C-101B-9397-08002B2CF9AE}" pid="498" name="IVIDB0C0B915">
    <vt:lpwstr/>
  </property>
  <property fmtid="{D5CDD505-2E9C-101B-9397-08002B2CF9AE}" pid="499" name="IVID70159AEF">
    <vt:lpwstr/>
  </property>
  <property fmtid="{D5CDD505-2E9C-101B-9397-08002B2CF9AE}" pid="500" name="IVIDC33A459">
    <vt:lpwstr/>
  </property>
  <property fmtid="{D5CDD505-2E9C-101B-9397-08002B2CF9AE}" pid="501" name="IVIDB67F2C71">
    <vt:lpwstr/>
  </property>
  <property fmtid="{D5CDD505-2E9C-101B-9397-08002B2CF9AE}" pid="502" name="IVIDD61FF">
    <vt:lpwstr/>
  </property>
  <property fmtid="{D5CDD505-2E9C-101B-9397-08002B2CF9AE}" pid="503" name="IVIDA0AD4F53">
    <vt:lpwstr/>
  </property>
  <property fmtid="{D5CDD505-2E9C-101B-9397-08002B2CF9AE}" pid="504" name="IVID6661B4DD">
    <vt:lpwstr/>
  </property>
  <property fmtid="{D5CDD505-2E9C-101B-9397-08002B2CF9AE}" pid="505" name="IVID70F8DA65">
    <vt:lpwstr/>
  </property>
  <property fmtid="{D5CDD505-2E9C-101B-9397-08002B2CF9AE}" pid="506" name="IVID7A111943">
    <vt:lpwstr/>
  </property>
  <property fmtid="{D5CDD505-2E9C-101B-9397-08002B2CF9AE}" pid="507" name="IVIDA84C9DCB">
    <vt:lpwstr/>
  </property>
  <property fmtid="{D5CDD505-2E9C-101B-9397-08002B2CF9AE}" pid="508" name="IVIDF2BFB557">
    <vt:lpwstr/>
  </property>
  <property fmtid="{D5CDD505-2E9C-101B-9397-08002B2CF9AE}" pid="509" name="IVIDA0744BF7">
    <vt:lpwstr/>
  </property>
  <property fmtid="{D5CDD505-2E9C-101B-9397-08002B2CF9AE}" pid="510" name="IVID78096692">
    <vt:lpwstr/>
  </property>
  <property fmtid="{D5CDD505-2E9C-101B-9397-08002B2CF9AE}" pid="511" name="IVID1810AA5F">
    <vt:lpwstr/>
  </property>
  <property fmtid="{D5CDD505-2E9C-101B-9397-08002B2CF9AE}" pid="512" name="IVID2455F4A2">
    <vt:lpwstr/>
  </property>
  <property fmtid="{D5CDD505-2E9C-101B-9397-08002B2CF9AE}" pid="513" name="IVID2AB6FC62">
    <vt:lpwstr/>
  </property>
  <property fmtid="{D5CDD505-2E9C-101B-9397-08002B2CF9AE}" pid="514" name="IVID1EABF2C7">
    <vt:lpwstr/>
  </property>
  <property fmtid="{D5CDD505-2E9C-101B-9397-08002B2CF9AE}" pid="515" name="IVID6CD454A1">
    <vt:lpwstr/>
  </property>
  <property fmtid="{D5CDD505-2E9C-101B-9397-08002B2CF9AE}" pid="516" name="IVID6829BDB0">
    <vt:lpwstr/>
  </property>
  <property fmtid="{D5CDD505-2E9C-101B-9397-08002B2CF9AE}" pid="517" name="IVIDE8434F7B">
    <vt:lpwstr/>
  </property>
  <property fmtid="{D5CDD505-2E9C-101B-9397-08002B2CF9AE}" pid="518" name="IVIDA6041167">
    <vt:lpwstr/>
  </property>
  <property fmtid="{D5CDD505-2E9C-101B-9397-08002B2CF9AE}" pid="519" name="IVID9AF19011">
    <vt:lpwstr/>
  </property>
  <property fmtid="{D5CDD505-2E9C-101B-9397-08002B2CF9AE}" pid="520" name="IVIDE67410D2">
    <vt:lpwstr/>
  </property>
  <property fmtid="{D5CDD505-2E9C-101B-9397-08002B2CF9AE}" pid="521" name="IVID902FC8BF">
    <vt:lpwstr/>
  </property>
  <property fmtid="{D5CDD505-2E9C-101B-9397-08002B2CF9AE}" pid="522" name="IVID7AA1F94D">
    <vt:lpwstr/>
  </property>
  <property fmtid="{D5CDD505-2E9C-101B-9397-08002B2CF9AE}" pid="523" name="IVID8904A5A">
    <vt:lpwstr/>
  </property>
  <property fmtid="{D5CDD505-2E9C-101B-9397-08002B2CF9AE}" pid="524" name="IVIDDE77B9AD">
    <vt:lpwstr/>
  </property>
  <property fmtid="{D5CDD505-2E9C-101B-9397-08002B2CF9AE}" pid="525" name="IVIDD0DA9200">
    <vt:lpwstr/>
  </property>
  <property fmtid="{D5CDD505-2E9C-101B-9397-08002B2CF9AE}" pid="526" name="IVIDC60E886B">
    <vt:lpwstr/>
  </property>
  <property fmtid="{D5CDD505-2E9C-101B-9397-08002B2CF9AE}" pid="527" name="IVID9C9537B7">
    <vt:lpwstr/>
  </property>
  <property fmtid="{D5CDD505-2E9C-101B-9397-08002B2CF9AE}" pid="528" name="IVID14F17837">
    <vt:lpwstr/>
  </property>
  <property fmtid="{D5CDD505-2E9C-101B-9397-08002B2CF9AE}" pid="529" name="IVIDE844454">
    <vt:lpwstr/>
  </property>
  <property fmtid="{D5CDD505-2E9C-101B-9397-08002B2CF9AE}" pid="530" name="IVIDEEEA50F7">
    <vt:lpwstr/>
  </property>
  <property fmtid="{D5CDD505-2E9C-101B-9397-08002B2CF9AE}" pid="531" name="IVIDB08CD0DA">
    <vt:lpwstr/>
  </property>
  <property fmtid="{D5CDD505-2E9C-101B-9397-08002B2CF9AE}" pid="532" name="IVID764A8185">
    <vt:lpwstr/>
  </property>
  <property fmtid="{D5CDD505-2E9C-101B-9397-08002B2CF9AE}" pid="533" name="IVIDEA126FC4">
    <vt:lpwstr/>
  </property>
  <property fmtid="{D5CDD505-2E9C-101B-9397-08002B2CF9AE}" pid="534" name="IVIDB6E41A25">
    <vt:lpwstr/>
  </property>
  <property fmtid="{D5CDD505-2E9C-101B-9397-08002B2CF9AE}" pid="535" name="IVIDA219E94C">
    <vt:lpwstr/>
  </property>
  <property fmtid="{D5CDD505-2E9C-101B-9397-08002B2CF9AE}" pid="536" name="IVIDE4236DE4">
    <vt:lpwstr/>
  </property>
  <property fmtid="{D5CDD505-2E9C-101B-9397-08002B2CF9AE}" pid="537" name="IVIDFA7BD16F">
    <vt:lpwstr/>
  </property>
  <property fmtid="{D5CDD505-2E9C-101B-9397-08002B2CF9AE}" pid="538" name="IVID5894B63F">
    <vt:lpwstr/>
  </property>
  <property fmtid="{D5CDD505-2E9C-101B-9397-08002B2CF9AE}" pid="539" name="IVIDCDD113D">
    <vt:lpwstr/>
  </property>
  <property fmtid="{D5CDD505-2E9C-101B-9397-08002B2CF9AE}" pid="540" name="IVID52E76600">
    <vt:lpwstr/>
  </property>
  <property fmtid="{D5CDD505-2E9C-101B-9397-08002B2CF9AE}" pid="541" name="IVID725A4B99">
    <vt:lpwstr/>
  </property>
  <property fmtid="{D5CDD505-2E9C-101B-9397-08002B2CF9AE}" pid="542" name="IVID98D0A774">
    <vt:lpwstr/>
  </property>
  <property fmtid="{D5CDD505-2E9C-101B-9397-08002B2CF9AE}" pid="543" name="IVID5221D46F">
    <vt:lpwstr/>
  </property>
  <property fmtid="{D5CDD505-2E9C-101B-9397-08002B2CF9AE}" pid="544" name="IVID66B00F74">
    <vt:lpwstr/>
  </property>
  <property fmtid="{D5CDD505-2E9C-101B-9397-08002B2CF9AE}" pid="545" name="IVID2E56C29C">
    <vt:lpwstr/>
  </property>
  <property fmtid="{D5CDD505-2E9C-101B-9397-08002B2CF9AE}" pid="546" name="IVID34D5FD7D">
    <vt:lpwstr/>
  </property>
  <property fmtid="{D5CDD505-2E9C-101B-9397-08002B2CF9AE}" pid="547" name="IVID5C2962D1">
    <vt:lpwstr/>
  </property>
  <property fmtid="{D5CDD505-2E9C-101B-9397-08002B2CF9AE}" pid="548" name="IVIDC4475E44">
    <vt:lpwstr/>
  </property>
  <property fmtid="{D5CDD505-2E9C-101B-9397-08002B2CF9AE}" pid="549" name="IVID9E8AA9E1">
    <vt:lpwstr/>
  </property>
  <property fmtid="{D5CDD505-2E9C-101B-9397-08002B2CF9AE}" pid="550" name="IVID6227A2B8">
    <vt:lpwstr/>
  </property>
  <property fmtid="{D5CDD505-2E9C-101B-9397-08002B2CF9AE}" pid="551" name="IVID4E73E5F8">
    <vt:lpwstr/>
  </property>
  <property fmtid="{D5CDD505-2E9C-101B-9397-08002B2CF9AE}" pid="552" name="IVIDD82B0836">
    <vt:lpwstr/>
  </property>
  <property fmtid="{D5CDD505-2E9C-101B-9397-08002B2CF9AE}" pid="553" name="IVID227FFCB3">
    <vt:lpwstr/>
  </property>
  <property fmtid="{D5CDD505-2E9C-101B-9397-08002B2CF9AE}" pid="554" name="IVIDA254FF1E">
    <vt:lpwstr/>
  </property>
  <property fmtid="{D5CDD505-2E9C-101B-9397-08002B2CF9AE}" pid="555" name="IVIDF02D985D">
    <vt:lpwstr/>
  </property>
  <property fmtid="{D5CDD505-2E9C-101B-9397-08002B2CF9AE}" pid="556" name="IVIDA077251">
    <vt:lpwstr/>
  </property>
  <property fmtid="{D5CDD505-2E9C-101B-9397-08002B2CF9AE}" pid="557" name="IVIDB0C061CF">
    <vt:lpwstr/>
  </property>
  <property fmtid="{D5CDD505-2E9C-101B-9397-08002B2CF9AE}" pid="558" name="IVID8EBF89BA">
    <vt:lpwstr/>
  </property>
  <property fmtid="{D5CDD505-2E9C-101B-9397-08002B2CF9AE}" pid="559" name="IVID283AEBE4">
    <vt:lpwstr/>
  </property>
  <property fmtid="{D5CDD505-2E9C-101B-9397-08002B2CF9AE}" pid="560" name="IVIDB2404256">
    <vt:lpwstr/>
  </property>
  <property fmtid="{D5CDD505-2E9C-101B-9397-08002B2CF9AE}" pid="561" name="IVIDD4555EC6">
    <vt:lpwstr/>
  </property>
  <property fmtid="{D5CDD505-2E9C-101B-9397-08002B2CF9AE}" pid="562" name="IVID641B5E56">
    <vt:lpwstr/>
  </property>
  <property fmtid="{D5CDD505-2E9C-101B-9397-08002B2CF9AE}" pid="563" name="IVID164A4ECA">
    <vt:lpwstr/>
  </property>
  <property fmtid="{D5CDD505-2E9C-101B-9397-08002B2CF9AE}" pid="564" name="IVID22FF396E">
    <vt:lpwstr/>
  </property>
  <property fmtid="{D5CDD505-2E9C-101B-9397-08002B2CF9AE}" pid="565" name="IVIDAEC62CA">
    <vt:lpwstr/>
  </property>
  <property fmtid="{D5CDD505-2E9C-101B-9397-08002B2CF9AE}" pid="566" name="IVIDA63F5645">
    <vt:lpwstr/>
  </property>
  <property fmtid="{D5CDD505-2E9C-101B-9397-08002B2CF9AE}" pid="567" name="IVID2A6F70CC">
    <vt:lpwstr/>
  </property>
  <property fmtid="{D5CDD505-2E9C-101B-9397-08002B2CF9AE}" pid="568" name="IVID4A644AAA">
    <vt:lpwstr/>
  </property>
  <property fmtid="{D5CDD505-2E9C-101B-9397-08002B2CF9AE}" pid="569" name="IVID9429CDDE">
    <vt:lpwstr/>
  </property>
  <property fmtid="{D5CDD505-2E9C-101B-9397-08002B2CF9AE}" pid="570" name="IVIDC2C6AFBB">
    <vt:lpwstr/>
  </property>
  <property fmtid="{D5CDD505-2E9C-101B-9397-08002B2CF9AE}" pid="571" name="IVID6AE78B08">
    <vt:lpwstr/>
  </property>
  <property fmtid="{D5CDD505-2E9C-101B-9397-08002B2CF9AE}" pid="572" name="IVID9C03DD4A">
    <vt:lpwstr/>
  </property>
  <property fmtid="{D5CDD505-2E9C-101B-9397-08002B2CF9AE}" pid="573" name="IVIDCEE314B8">
    <vt:lpwstr/>
  </property>
  <property fmtid="{D5CDD505-2E9C-101B-9397-08002B2CF9AE}" pid="574" name="IVID847B64D0">
    <vt:lpwstr/>
  </property>
  <property fmtid="{D5CDD505-2E9C-101B-9397-08002B2CF9AE}" pid="575" name="IVIDF02881B7">
    <vt:lpwstr/>
  </property>
  <property fmtid="{D5CDD505-2E9C-101B-9397-08002B2CF9AE}" pid="576" name="IVID520CFFBF">
    <vt:lpwstr/>
  </property>
  <property fmtid="{D5CDD505-2E9C-101B-9397-08002B2CF9AE}" pid="577" name="IVID8E692475">
    <vt:lpwstr/>
  </property>
  <property fmtid="{D5CDD505-2E9C-101B-9397-08002B2CF9AE}" pid="578" name="IVID987C3D0C">
    <vt:lpwstr/>
  </property>
  <property fmtid="{D5CDD505-2E9C-101B-9397-08002B2CF9AE}" pid="579" name="IVID4CAB45F5">
    <vt:lpwstr/>
  </property>
  <property fmtid="{D5CDD505-2E9C-101B-9397-08002B2CF9AE}" pid="580" name="IVIDE8E5E9EE">
    <vt:lpwstr/>
  </property>
  <property fmtid="{D5CDD505-2E9C-101B-9397-08002B2CF9AE}" pid="581" name="IVIDBE5C8C43">
    <vt:lpwstr/>
  </property>
  <property fmtid="{D5CDD505-2E9C-101B-9397-08002B2CF9AE}" pid="582" name="IVIDF48ABE39">
    <vt:lpwstr/>
  </property>
  <property fmtid="{D5CDD505-2E9C-101B-9397-08002B2CF9AE}" pid="583" name="IVID7B907">
    <vt:lpwstr/>
  </property>
  <property fmtid="{D5CDD505-2E9C-101B-9397-08002B2CF9AE}" pid="584" name="IVID7A47E43F">
    <vt:lpwstr/>
  </property>
  <property fmtid="{D5CDD505-2E9C-101B-9397-08002B2CF9AE}" pid="585" name="IVIDD8285C47">
    <vt:lpwstr/>
  </property>
  <property fmtid="{D5CDD505-2E9C-101B-9397-08002B2CF9AE}" pid="586" name="IVID9AE565A6">
    <vt:lpwstr/>
  </property>
  <property fmtid="{D5CDD505-2E9C-101B-9397-08002B2CF9AE}" pid="587" name="IVID263E9248">
    <vt:lpwstr/>
  </property>
  <property fmtid="{D5CDD505-2E9C-101B-9397-08002B2CF9AE}" pid="588" name="IVID8805172A">
    <vt:lpwstr/>
  </property>
  <property fmtid="{D5CDD505-2E9C-101B-9397-08002B2CF9AE}" pid="589" name="IVIDDA2D6089">
    <vt:lpwstr/>
  </property>
  <property fmtid="{D5CDD505-2E9C-101B-9397-08002B2CF9AE}" pid="590" name="IVID3441F68A">
    <vt:lpwstr/>
  </property>
  <property fmtid="{D5CDD505-2E9C-101B-9397-08002B2CF9AE}" pid="591" name="IVIDF0814E47">
    <vt:lpwstr/>
  </property>
  <property fmtid="{D5CDD505-2E9C-101B-9397-08002B2CF9AE}" pid="592" name="IVIDB2C78BEF">
    <vt:lpwstr/>
  </property>
  <property fmtid="{D5CDD505-2E9C-101B-9397-08002B2CF9AE}" pid="593" name="IVID28B58567">
    <vt:lpwstr/>
  </property>
  <property fmtid="{D5CDD505-2E9C-101B-9397-08002B2CF9AE}" pid="594" name="IVID303890BB">
    <vt:lpwstr/>
  </property>
  <property fmtid="{D5CDD505-2E9C-101B-9397-08002B2CF9AE}" pid="595" name="IVID549598D6">
    <vt:lpwstr/>
  </property>
  <property fmtid="{D5CDD505-2E9C-101B-9397-08002B2CF9AE}" pid="596" name="IVID104135D7">
    <vt:lpwstr/>
  </property>
  <property fmtid="{D5CDD505-2E9C-101B-9397-08002B2CF9AE}" pid="597" name="IVIDCEDDF92E">
    <vt:lpwstr/>
  </property>
  <property fmtid="{D5CDD505-2E9C-101B-9397-08002B2CF9AE}" pid="598" name="IVIDA4D792EA">
    <vt:lpwstr/>
  </property>
  <property fmtid="{D5CDD505-2E9C-101B-9397-08002B2CF9AE}" pid="599" name="IVID2025C3E8">
    <vt:lpwstr/>
  </property>
  <property fmtid="{D5CDD505-2E9C-101B-9397-08002B2CF9AE}" pid="600" name="IVID3E18E644">
    <vt:lpwstr/>
  </property>
  <property fmtid="{D5CDD505-2E9C-101B-9397-08002B2CF9AE}" pid="601" name="IVID586E5E33">
    <vt:lpwstr/>
  </property>
  <property fmtid="{D5CDD505-2E9C-101B-9397-08002B2CF9AE}" pid="602" name="IVID6A3DD1E">
    <vt:lpwstr/>
  </property>
  <property fmtid="{D5CDD505-2E9C-101B-9397-08002B2CF9AE}" pid="603" name="IVIDB29D6AFF">
    <vt:lpwstr/>
  </property>
  <property fmtid="{D5CDD505-2E9C-101B-9397-08002B2CF9AE}" pid="604" name="IVIDAE629">
    <vt:lpwstr/>
  </property>
  <property fmtid="{D5CDD505-2E9C-101B-9397-08002B2CF9AE}" pid="605" name="IVIDF46825AE">
    <vt:lpwstr/>
  </property>
  <property fmtid="{D5CDD505-2E9C-101B-9397-08002B2CF9AE}" pid="606" name="IVID9FFE5">
    <vt:lpwstr/>
  </property>
  <property fmtid="{D5CDD505-2E9C-101B-9397-08002B2CF9AE}" pid="607" name="IVIDC6A3EA58">
    <vt:lpwstr/>
  </property>
  <property fmtid="{D5CDD505-2E9C-101B-9397-08002B2CF9AE}" pid="608" name="IVIDF0C553D5">
    <vt:lpwstr/>
  </property>
  <property fmtid="{D5CDD505-2E9C-101B-9397-08002B2CF9AE}" pid="609" name="IVID30E48193">
    <vt:lpwstr/>
  </property>
  <property fmtid="{D5CDD505-2E9C-101B-9397-08002B2CF9AE}" pid="610" name="IVIDFA5D4581">
    <vt:lpwstr/>
  </property>
  <property fmtid="{D5CDD505-2E9C-101B-9397-08002B2CF9AE}" pid="611" name="IVIDB0654E2A">
    <vt:lpwstr/>
  </property>
  <property fmtid="{D5CDD505-2E9C-101B-9397-08002B2CF9AE}" pid="612" name="IVIDDC37DBFE">
    <vt:lpwstr/>
  </property>
  <property fmtid="{D5CDD505-2E9C-101B-9397-08002B2CF9AE}" pid="613" name="IVID2475452C">
    <vt:lpwstr/>
  </property>
  <property fmtid="{D5CDD505-2E9C-101B-9397-08002B2CF9AE}" pid="614" name="IVID400C4A7D">
    <vt:lpwstr/>
  </property>
  <property fmtid="{D5CDD505-2E9C-101B-9397-08002B2CF9AE}" pid="615" name="IVID883427CB">
    <vt:lpwstr/>
  </property>
  <property fmtid="{D5CDD505-2E9C-101B-9397-08002B2CF9AE}" pid="616" name="IVID5C18">
    <vt:lpwstr/>
  </property>
  <property fmtid="{D5CDD505-2E9C-101B-9397-08002B2CF9AE}" pid="617" name="IVID12A70">
    <vt:lpwstr/>
  </property>
  <property fmtid="{D5CDD505-2E9C-101B-9397-08002B2CF9AE}" pid="618" name="IVID84113DCF">
    <vt:lpwstr/>
  </property>
  <property fmtid="{D5CDD505-2E9C-101B-9397-08002B2CF9AE}" pid="619" name="IVID5E6E6305">
    <vt:lpwstr/>
  </property>
  <property fmtid="{D5CDD505-2E9C-101B-9397-08002B2CF9AE}" pid="620" name="IVIDE8736869">
    <vt:lpwstr/>
  </property>
  <property fmtid="{D5CDD505-2E9C-101B-9397-08002B2CF9AE}" pid="621" name="IVID8C6A0D5A">
    <vt:lpwstr/>
  </property>
  <property fmtid="{D5CDD505-2E9C-101B-9397-08002B2CF9AE}" pid="622" name="IVIDE8E5C028">
    <vt:lpwstr/>
  </property>
  <property fmtid="{D5CDD505-2E9C-101B-9397-08002B2CF9AE}" pid="623" name="IVIDA2FABA34">
    <vt:lpwstr/>
  </property>
  <property fmtid="{D5CDD505-2E9C-101B-9397-08002B2CF9AE}" pid="624" name="IVID5ABC2251">
    <vt:lpwstr/>
  </property>
  <property fmtid="{D5CDD505-2E9C-101B-9397-08002B2CF9AE}" pid="625" name="IVIDE8C7A795">
    <vt:lpwstr/>
  </property>
  <property fmtid="{D5CDD505-2E9C-101B-9397-08002B2CF9AE}" pid="626" name="IVIDB4D0BB54">
    <vt:lpwstr/>
  </property>
  <property fmtid="{D5CDD505-2E9C-101B-9397-08002B2CF9AE}" pid="627" name="IVIDF8166095">
    <vt:lpwstr/>
  </property>
  <property fmtid="{D5CDD505-2E9C-101B-9397-08002B2CF9AE}" pid="628" name="IVID1041C36C">
    <vt:lpwstr/>
  </property>
  <property fmtid="{D5CDD505-2E9C-101B-9397-08002B2CF9AE}" pid="629" name="IVID17643">
    <vt:lpwstr/>
  </property>
  <property fmtid="{D5CDD505-2E9C-101B-9397-08002B2CF9AE}" pid="630" name="IVIDCC92823B">
    <vt:lpwstr/>
  </property>
  <property fmtid="{D5CDD505-2E9C-101B-9397-08002B2CF9AE}" pid="631" name="IVIDFED3BB3C">
    <vt:lpwstr/>
  </property>
  <property fmtid="{D5CDD505-2E9C-101B-9397-08002B2CF9AE}" pid="632" name="IVID3E1C76">
    <vt:lpwstr/>
  </property>
  <property fmtid="{D5CDD505-2E9C-101B-9397-08002B2CF9AE}" pid="633" name="IVID94C9B8DB">
    <vt:lpwstr/>
  </property>
  <property fmtid="{D5CDD505-2E9C-101B-9397-08002B2CF9AE}" pid="634" name="IVID520215D0">
    <vt:lpwstr/>
  </property>
  <property fmtid="{D5CDD505-2E9C-101B-9397-08002B2CF9AE}" pid="635" name="IVID2E619C6B">
    <vt:lpwstr/>
  </property>
  <property fmtid="{D5CDD505-2E9C-101B-9397-08002B2CF9AE}" pid="636" name="IVID2EC99207">
    <vt:lpwstr/>
  </property>
  <property fmtid="{D5CDD505-2E9C-101B-9397-08002B2CF9AE}" pid="637" name="IVID78C36B05">
    <vt:lpwstr/>
  </property>
  <property fmtid="{D5CDD505-2E9C-101B-9397-08002B2CF9AE}" pid="638" name="IVID18901EEF">
    <vt:lpwstr/>
  </property>
  <property fmtid="{D5CDD505-2E9C-101B-9397-08002B2CF9AE}" pid="639" name="IVID2039702F">
    <vt:lpwstr/>
  </property>
  <property fmtid="{D5CDD505-2E9C-101B-9397-08002B2CF9AE}" pid="640" name="IVIDE2BCEA13">
    <vt:lpwstr/>
  </property>
  <property fmtid="{D5CDD505-2E9C-101B-9397-08002B2CF9AE}" pid="641" name="IVIDD27F6BC6">
    <vt:lpwstr/>
  </property>
  <property fmtid="{D5CDD505-2E9C-101B-9397-08002B2CF9AE}" pid="642" name="IVIDDCB485B6">
    <vt:lpwstr/>
  </property>
  <property fmtid="{D5CDD505-2E9C-101B-9397-08002B2CF9AE}" pid="643" name="IVID5E5EFF02">
    <vt:lpwstr/>
  </property>
  <property fmtid="{D5CDD505-2E9C-101B-9397-08002B2CF9AE}" pid="644" name="IVIDACE5A4B4">
    <vt:lpwstr/>
  </property>
  <property fmtid="{D5CDD505-2E9C-101B-9397-08002B2CF9AE}" pid="645" name="IVIDFC5C80C6">
    <vt:lpwstr/>
  </property>
  <property fmtid="{D5CDD505-2E9C-101B-9397-08002B2CF9AE}" pid="646" name="IVID121794D4">
    <vt:lpwstr/>
  </property>
  <property fmtid="{D5CDD505-2E9C-101B-9397-08002B2CF9AE}" pid="647" name="IVIDEA8B54C0">
    <vt:lpwstr/>
  </property>
  <property fmtid="{D5CDD505-2E9C-101B-9397-08002B2CF9AE}" pid="648" name="IVIDE8463D9">
    <vt:lpwstr/>
  </property>
  <property fmtid="{D5CDD505-2E9C-101B-9397-08002B2CF9AE}" pid="649" name="IVID8EC8272C">
    <vt:lpwstr/>
  </property>
  <property fmtid="{D5CDD505-2E9C-101B-9397-08002B2CF9AE}" pid="650" name="IVID2E047395">
    <vt:lpwstr/>
  </property>
  <property fmtid="{D5CDD505-2E9C-101B-9397-08002B2CF9AE}" pid="651" name="IVID9A61E">
    <vt:lpwstr/>
  </property>
  <property fmtid="{D5CDD505-2E9C-101B-9397-08002B2CF9AE}" pid="652" name="IVIDA1420">
    <vt:lpwstr/>
  </property>
  <property fmtid="{D5CDD505-2E9C-101B-9397-08002B2CF9AE}" pid="653" name="IVIDE03D77A8">
    <vt:lpwstr/>
  </property>
  <property fmtid="{D5CDD505-2E9C-101B-9397-08002B2CF9AE}" pid="654" name="IVIDAE9792EF">
    <vt:lpwstr/>
  </property>
  <property fmtid="{D5CDD505-2E9C-101B-9397-08002B2CF9AE}" pid="655" name="IVID804CD998">
    <vt:lpwstr/>
  </property>
  <property fmtid="{D5CDD505-2E9C-101B-9397-08002B2CF9AE}" pid="656" name="IVID8AB3AACA">
    <vt:lpwstr/>
  </property>
  <property fmtid="{D5CDD505-2E9C-101B-9397-08002B2CF9AE}" pid="657" name="IVID540063F9">
    <vt:lpwstr/>
  </property>
  <property fmtid="{D5CDD505-2E9C-101B-9397-08002B2CF9AE}" pid="658" name="IVIDBA67C053">
    <vt:lpwstr/>
  </property>
  <property fmtid="{D5CDD505-2E9C-101B-9397-08002B2CF9AE}" pid="659" name="IVIDCA79F02B">
    <vt:lpwstr/>
  </property>
  <property fmtid="{D5CDD505-2E9C-101B-9397-08002B2CF9AE}" pid="660" name="IVID607B914">
    <vt:lpwstr/>
  </property>
  <property fmtid="{D5CDD505-2E9C-101B-9397-08002B2CF9AE}" pid="661" name="IVID1A46CE5A">
    <vt:lpwstr/>
  </property>
  <property fmtid="{D5CDD505-2E9C-101B-9397-08002B2CF9AE}" pid="662" name="IVID4667DA1A">
    <vt:lpwstr/>
  </property>
  <property fmtid="{D5CDD505-2E9C-101B-9397-08002B2CF9AE}" pid="663" name="IVIDA82391F2">
    <vt:lpwstr/>
  </property>
  <property fmtid="{D5CDD505-2E9C-101B-9397-08002B2CF9AE}" pid="664" name="IVIDD41E5192">
    <vt:lpwstr/>
  </property>
  <property fmtid="{D5CDD505-2E9C-101B-9397-08002B2CF9AE}" pid="665" name="IVID184AD629">
    <vt:lpwstr/>
  </property>
  <property fmtid="{D5CDD505-2E9C-101B-9397-08002B2CF9AE}" pid="666" name="IVIDAA4A2867">
    <vt:lpwstr/>
  </property>
  <property fmtid="{D5CDD505-2E9C-101B-9397-08002B2CF9AE}" pid="667" name="IVIDC9EC4A6">
    <vt:lpwstr/>
  </property>
  <property fmtid="{D5CDD505-2E9C-101B-9397-08002B2CF9AE}" pid="668" name="IVIDD58EF">
    <vt:lpwstr/>
  </property>
  <property fmtid="{D5CDD505-2E9C-101B-9397-08002B2CF9AE}" pid="669" name="IVID60996D7A">
    <vt:lpwstr/>
  </property>
  <property fmtid="{D5CDD505-2E9C-101B-9397-08002B2CF9AE}" pid="670" name="IVIDC0AC101A">
    <vt:lpwstr/>
  </property>
  <property fmtid="{D5CDD505-2E9C-101B-9397-08002B2CF9AE}" pid="671" name="IVID12EA2ED1">
    <vt:lpwstr/>
  </property>
  <property fmtid="{D5CDD505-2E9C-101B-9397-08002B2CF9AE}" pid="672" name="IVID1E7666F9">
    <vt:lpwstr/>
  </property>
  <property fmtid="{D5CDD505-2E9C-101B-9397-08002B2CF9AE}" pid="673" name="IVID92F7D40A">
    <vt:lpwstr/>
  </property>
  <property fmtid="{D5CDD505-2E9C-101B-9397-08002B2CF9AE}" pid="674" name="IVID1EE4A018">
    <vt:lpwstr/>
  </property>
  <property fmtid="{D5CDD505-2E9C-101B-9397-08002B2CF9AE}" pid="675" name="IVID4A8D0E26">
    <vt:lpwstr/>
  </property>
  <property fmtid="{D5CDD505-2E9C-101B-9397-08002B2CF9AE}" pid="676" name="IVIDE8E655C0">
    <vt:lpwstr/>
  </property>
  <property fmtid="{D5CDD505-2E9C-101B-9397-08002B2CF9AE}" pid="677" name="IVIDBFAF1">
    <vt:lpwstr/>
  </property>
  <property fmtid="{D5CDD505-2E9C-101B-9397-08002B2CF9AE}" pid="678" name="IVID4B8B6A1">
    <vt:lpwstr/>
  </property>
  <property fmtid="{D5CDD505-2E9C-101B-9397-08002B2CF9AE}" pid="679" name="IVIDECD2575E">
    <vt:lpwstr/>
  </property>
  <property fmtid="{D5CDD505-2E9C-101B-9397-08002B2CF9AE}" pid="680" name="IVIDF473228E">
    <vt:lpwstr/>
  </property>
  <property fmtid="{D5CDD505-2E9C-101B-9397-08002B2CF9AE}" pid="681" name="IVID2099BDD4">
    <vt:lpwstr/>
  </property>
  <property fmtid="{D5CDD505-2E9C-101B-9397-08002B2CF9AE}" pid="682" name="IVID84C8138C">
    <vt:lpwstr/>
  </property>
  <property fmtid="{D5CDD505-2E9C-101B-9397-08002B2CF9AE}" pid="683" name="IVID3058053E">
    <vt:lpwstr/>
  </property>
  <property fmtid="{D5CDD505-2E9C-101B-9397-08002B2CF9AE}" pid="684" name="IVIDBA26B7C1">
    <vt:lpwstr/>
  </property>
  <property fmtid="{D5CDD505-2E9C-101B-9397-08002B2CF9AE}" pid="685" name="IVID90E16531">
    <vt:lpwstr/>
  </property>
  <property fmtid="{D5CDD505-2E9C-101B-9397-08002B2CF9AE}" pid="686" name="IVIDAA5C2EC9">
    <vt:lpwstr/>
  </property>
  <property fmtid="{D5CDD505-2E9C-101B-9397-08002B2CF9AE}" pid="687" name="IVID48FD2BDD">
    <vt:lpwstr/>
  </property>
  <property fmtid="{D5CDD505-2E9C-101B-9397-08002B2CF9AE}" pid="688" name="IVID664D5634">
    <vt:lpwstr/>
  </property>
  <property fmtid="{D5CDD505-2E9C-101B-9397-08002B2CF9AE}" pid="689" name="IVID92C55F05">
    <vt:lpwstr/>
  </property>
  <property fmtid="{D5CDD505-2E9C-101B-9397-08002B2CF9AE}" pid="690" name="IVID882D43E0">
    <vt:lpwstr/>
  </property>
  <property fmtid="{D5CDD505-2E9C-101B-9397-08002B2CF9AE}" pid="691" name="IVID7EFF510C">
    <vt:lpwstr/>
  </property>
  <property fmtid="{D5CDD505-2E9C-101B-9397-08002B2CF9AE}" pid="692" name="IVIDE8FA4836">
    <vt:lpwstr/>
  </property>
  <property fmtid="{D5CDD505-2E9C-101B-9397-08002B2CF9AE}" pid="693" name="IVID43CE338">
    <vt:lpwstr/>
  </property>
  <property fmtid="{D5CDD505-2E9C-101B-9397-08002B2CF9AE}" pid="694" name="IVID86DEE999">
    <vt:lpwstr/>
  </property>
  <property fmtid="{D5CDD505-2E9C-101B-9397-08002B2CF9AE}" pid="695" name="IVIDD071836A">
    <vt:lpwstr/>
  </property>
  <property fmtid="{D5CDD505-2E9C-101B-9397-08002B2CF9AE}" pid="696" name="IVID591DD">
    <vt:lpwstr/>
  </property>
  <property fmtid="{D5CDD505-2E9C-101B-9397-08002B2CF9AE}" pid="697" name="IVIDA6EF2F96">
    <vt:lpwstr/>
  </property>
  <property fmtid="{D5CDD505-2E9C-101B-9397-08002B2CF9AE}" pid="698" name="IVID321D0677">
    <vt:lpwstr/>
  </property>
  <property fmtid="{D5CDD505-2E9C-101B-9397-08002B2CF9AE}" pid="699" name="IVIDACAEFB53">
    <vt:lpwstr/>
  </property>
  <property fmtid="{D5CDD505-2E9C-101B-9397-08002B2CF9AE}" pid="700" name="IVID12210208">
    <vt:lpwstr/>
  </property>
  <property fmtid="{D5CDD505-2E9C-101B-9397-08002B2CF9AE}" pid="701" name="IVIDDBAF6">
    <vt:lpwstr/>
  </property>
  <property fmtid="{D5CDD505-2E9C-101B-9397-08002B2CF9AE}" pid="702" name="IVID941DC273">
    <vt:lpwstr/>
  </property>
  <property fmtid="{D5CDD505-2E9C-101B-9397-08002B2CF9AE}" pid="703" name="IVIDB244180A">
    <vt:lpwstr/>
  </property>
  <property fmtid="{D5CDD505-2E9C-101B-9397-08002B2CF9AE}" pid="704" name="IVID1AFD26C7">
    <vt:lpwstr/>
  </property>
  <property fmtid="{D5CDD505-2E9C-101B-9397-08002B2CF9AE}" pid="705" name="IVID64C20DF">
    <vt:lpwstr/>
  </property>
  <property fmtid="{D5CDD505-2E9C-101B-9397-08002B2CF9AE}" pid="706" name="IVID3EC6AD7A">
    <vt:lpwstr/>
  </property>
  <property fmtid="{D5CDD505-2E9C-101B-9397-08002B2CF9AE}" pid="707" name="IVIDFA7549CA">
    <vt:lpwstr/>
  </property>
  <property fmtid="{D5CDD505-2E9C-101B-9397-08002B2CF9AE}" pid="708" name="IVID5645F43D">
    <vt:lpwstr/>
  </property>
  <property fmtid="{D5CDD505-2E9C-101B-9397-08002B2CF9AE}" pid="709" name="IVID940F8B5C">
    <vt:lpwstr/>
  </property>
  <property fmtid="{D5CDD505-2E9C-101B-9397-08002B2CF9AE}" pid="710" name="IVIDA4ECF32B">
    <vt:lpwstr/>
  </property>
  <property fmtid="{D5CDD505-2E9C-101B-9397-08002B2CF9AE}" pid="711" name="IVID3E1121A1">
    <vt:lpwstr/>
  </property>
  <property fmtid="{D5CDD505-2E9C-101B-9397-08002B2CF9AE}" pid="712" name="IVID6AB4D465">
    <vt:lpwstr/>
  </property>
  <property fmtid="{D5CDD505-2E9C-101B-9397-08002B2CF9AE}" pid="713" name="IVID1C16A">
    <vt:lpwstr/>
  </property>
  <property fmtid="{D5CDD505-2E9C-101B-9397-08002B2CF9AE}" pid="714" name="IVIDACF0FEB7">
    <vt:lpwstr/>
  </property>
  <property fmtid="{D5CDD505-2E9C-101B-9397-08002B2CF9AE}" pid="715" name="IVID46EDEB6F">
    <vt:lpwstr/>
  </property>
  <property fmtid="{D5CDD505-2E9C-101B-9397-08002B2CF9AE}" pid="716" name="IVIDB6474320">
    <vt:lpwstr/>
  </property>
  <property fmtid="{D5CDD505-2E9C-101B-9397-08002B2CF9AE}" pid="717" name="IVID4D4E2A">
    <vt:lpwstr/>
  </property>
  <property fmtid="{D5CDD505-2E9C-101B-9397-08002B2CF9AE}" pid="718" name="IVID14D261FE">
    <vt:lpwstr/>
  </property>
  <property fmtid="{D5CDD505-2E9C-101B-9397-08002B2CF9AE}" pid="719" name="IVIDAAED0EF7">
    <vt:lpwstr/>
  </property>
  <property fmtid="{D5CDD505-2E9C-101B-9397-08002B2CF9AE}" pid="720" name="IVIDB6D09B51">
    <vt:lpwstr/>
  </property>
  <property fmtid="{D5CDD505-2E9C-101B-9397-08002B2CF9AE}" pid="721" name="IVID1CD91BF6">
    <vt:lpwstr/>
  </property>
  <property fmtid="{D5CDD505-2E9C-101B-9397-08002B2CF9AE}" pid="722" name="IVIDAC84C734">
    <vt:lpwstr/>
  </property>
  <property fmtid="{D5CDD505-2E9C-101B-9397-08002B2CF9AE}" pid="723" name="IVID906952EC">
    <vt:lpwstr/>
  </property>
  <property fmtid="{D5CDD505-2E9C-101B-9397-08002B2CF9AE}" pid="724" name="IVID60C5EE2F">
    <vt:lpwstr/>
  </property>
  <property fmtid="{D5CDD505-2E9C-101B-9397-08002B2CF9AE}" pid="725" name="IVIDC82F443F">
    <vt:lpwstr/>
  </property>
  <property fmtid="{D5CDD505-2E9C-101B-9397-08002B2CF9AE}" pid="726" name="IVIDEACBA">
    <vt:lpwstr/>
  </property>
  <property fmtid="{D5CDD505-2E9C-101B-9397-08002B2CF9AE}" pid="727" name="IVID68B4BA6">
    <vt:lpwstr/>
  </property>
  <property fmtid="{D5CDD505-2E9C-101B-9397-08002B2CF9AE}" pid="728" name="IVIDA89D4226">
    <vt:lpwstr/>
  </property>
  <property fmtid="{D5CDD505-2E9C-101B-9397-08002B2CF9AE}" pid="729" name="IVIDA0B4C5CA">
    <vt:lpwstr/>
  </property>
  <property fmtid="{D5CDD505-2E9C-101B-9397-08002B2CF9AE}" pid="730" name="IVIDA9A61">
    <vt:lpwstr/>
  </property>
  <property fmtid="{D5CDD505-2E9C-101B-9397-08002B2CF9AE}" pid="731" name="IVIDFA2A979A">
    <vt:lpwstr/>
  </property>
  <property fmtid="{D5CDD505-2E9C-101B-9397-08002B2CF9AE}" pid="732" name="IVID826FE059">
    <vt:lpwstr/>
  </property>
  <property fmtid="{D5CDD505-2E9C-101B-9397-08002B2CF9AE}" pid="733" name="IVID363D8BD2">
    <vt:lpwstr/>
  </property>
  <property fmtid="{D5CDD505-2E9C-101B-9397-08002B2CF9AE}" pid="734" name="IVIDA20AF8CE">
    <vt:lpwstr/>
  </property>
  <property fmtid="{D5CDD505-2E9C-101B-9397-08002B2CF9AE}" pid="735" name="IVIDA880A40E">
    <vt:lpwstr/>
  </property>
  <property fmtid="{D5CDD505-2E9C-101B-9397-08002B2CF9AE}" pid="736" name="IVIDA22692A5">
    <vt:lpwstr/>
  </property>
  <property fmtid="{D5CDD505-2E9C-101B-9397-08002B2CF9AE}" pid="737" name="IVIDA0D58">
    <vt:lpwstr/>
  </property>
  <property fmtid="{D5CDD505-2E9C-101B-9397-08002B2CF9AE}" pid="738" name="IVIDAEE762D1">
    <vt:lpwstr/>
  </property>
  <property fmtid="{D5CDD505-2E9C-101B-9397-08002B2CF9AE}" pid="739" name="IVIDAC365CE3">
    <vt:lpwstr/>
  </property>
  <property fmtid="{D5CDD505-2E9C-101B-9397-08002B2CF9AE}" pid="740" name="IVID4244A548">
    <vt:lpwstr/>
  </property>
  <property fmtid="{D5CDD505-2E9C-101B-9397-08002B2CF9AE}" pid="741" name="IVID60F59D59">
    <vt:lpwstr/>
  </property>
  <property fmtid="{D5CDD505-2E9C-101B-9397-08002B2CF9AE}" pid="742" name="IVIDF2D74620">
    <vt:lpwstr/>
  </property>
  <property fmtid="{D5CDD505-2E9C-101B-9397-08002B2CF9AE}" pid="743" name="IVIDDEF95673">
    <vt:lpwstr/>
  </property>
  <property fmtid="{D5CDD505-2E9C-101B-9397-08002B2CF9AE}" pid="744" name="IVIDE49E8BA9">
    <vt:lpwstr/>
  </property>
  <property fmtid="{D5CDD505-2E9C-101B-9397-08002B2CF9AE}" pid="745" name="IVID160F3325">
    <vt:lpwstr/>
  </property>
  <property fmtid="{D5CDD505-2E9C-101B-9397-08002B2CF9AE}" pid="746" name="IVID6A01FB5A">
    <vt:lpwstr/>
  </property>
  <property fmtid="{D5CDD505-2E9C-101B-9397-08002B2CF9AE}" pid="747" name="IVID40B0DEB0">
    <vt:lpwstr/>
  </property>
  <property fmtid="{D5CDD505-2E9C-101B-9397-08002B2CF9AE}" pid="748" name="IVID84705CD">
    <vt:lpwstr/>
  </property>
  <property fmtid="{D5CDD505-2E9C-101B-9397-08002B2CF9AE}" pid="749" name="IVID401DF69A">
    <vt:lpwstr/>
  </property>
  <property fmtid="{D5CDD505-2E9C-101B-9397-08002B2CF9AE}" pid="750" name="IVIDD9F2F">
    <vt:lpwstr/>
  </property>
  <property fmtid="{D5CDD505-2E9C-101B-9397-08002B2CF9AE}" pid="751" name="IVIDBC6220AC">
    <vt:lpwstr/>
  </property>
  <property fmtid="{D5CDD505-2E9C-101B-9397-08002B2CF9AE}" pid="752" name="IVIDA80A3966">
    <vt:lpwstr/>
  </property>
  <property fmtid="{D5CDD505-2E9C-101B-9397-08002B2CF9AE}" pid="753" name="IVID48C576F4">
    <vt:lpwstr/>
  </property>
  <property fmtid="{D5CDD505-2E9C-101B-9397-08002B2CF9AE}" pid="754" name="IVID148A369F">
    <vt:lpwstr/>
  </property>
  <property fmtid="{D5CDD505-2E9C-101B-9397-08002B2CF9AE}" pid="755" name="IVIDC84644C7">
    <vt:lpwstr/>
  </property>
  <property fmtid="{D5CDD505-2E9C-101B-9397-08002B2CF9AE}" pid="756" name="IVIDAE7ADDD2">
    <vt:lpwstr/>
  </property>
  <property fmtid="{D5CDD505-2E9C-101B-9397-08002B2CF9AE}" pid="757" name="IVID22DA47E7">
    <vt:lpwstr/>
  </property>
  <property fmtid="{D5CDD505-2E9C-101B-9397-08002B2CF9AE}" pid="758" name="IVID6C28313B">
    <vt:lpwstr/>
  </property>
  <property fmtid="{D5CDD505-2E9C-101B-9397-08002B2CF9AE}" pid="759" name="IVID9E7C0EEA">
    <vt:lpwstr/>
  </property>
  <property fmtid="{D5CDD505-2E9C-101B-9397-08002B2CF9AE}" pid="760" name="IVIDE2C8D438">
    <vt:lpwstr/>
  </property>
  <property fmtid="{D5CDD505-2E9C-101B-9397-08002B2CF9AE}" pid="761" name="IVIDFCB2C">
    <vt:lpwstr/>
  </property>
  <property fmtid="{D5CDD505-2E9C-101B-9397-08002B2CF9AE}" pid="762" name="IVIDEF6CB">
    <vt:lpwstr/>
  </property>
  <property fmtid="{D5CDD505-2E9C-101B-9397-08002B2CF9AE}" pid="763" name="IVIDBE0F9AF2">
    <vt:lpwstr/>
  </property>
  <property fmtid="{D5CDD505-2E9C-101B-9397-08002B2CF9AE}" pid="764" name="IVID20427536">
    <vt:lpwstr/>
  </property>
  <property fmtid="{D5CDD505-2E9C-101B-9397-08002B2CF9AE}" pid="765" name="IVID591563">
    <vt:lpwstr/>
  </property>
  <property fmtid="{D5CDD505-2E9C-101B-9397-08002B2CF9AE}" pid="766" name="IVID9CFC5836">
    <vt:lpwstr/>
  </property>
  <property fmtid="{D5CDD505-2E9C-101B-9397-08002B2CF9AE}" pid="767" name="IVID30F1A817">
    <vt:lpwstr/>
  </property>
  <property fmtid="{D5CDD505-2E9C-101B-9397-08002B2CF9AE}" pid="768" name="IVID2C119170">
    <vt:lpwstr/>
  </property>
  <property fmtid="{D5CDD505-2E9C-101B-9397-08002B2CF9AE}" pid="769" name="IVID66FAE4D2">
    <vt:lpwstr/>
  </property>
  <property fmtid="{D5CDD505-2E9C-101B-9397-08002B2CF9AE}" pid="770" name="IVIDD6978C6E">
    <vt:lpwstr/>
  </property>
  <property fmtid="{D5CDD505-2E9C-101B-9397-08002B2CF9AE}" pid="771" name="IVIDCE02001D">
    <vt:lpwstr/>
  </property>
  <property fmtid="{D5CDD505-2E9C-101B-9397-08002B2CF9AE}" pid="772" name="IVID29E8E">
    <vt:lpwstr/>
  </property>
  <property fmtid="{D5CDD505-2E9C-101B-9397-08002B2CF9AE}" pid="773" name="IVIDF6DA1">
    <vt:lpwstr/>
  </property>
  <property fmtid="{D5CDD505-2E9C-101B-9397-08002B2CF9AE}" pid="774" name="IVIDE64D5F1E">
    <vt:lpwstr/>
  </property>
  <property fmtid="{D5CDD505-2E9C-101B-9397-08002B2CF9AE}" pid="775" name="IVIDDA2C5790">
    <vt:lpwstr/>
  </property>
  <property fmtid="{D5CDD505-2E9C-101B-9397-08002B2CF9AE}" pid="776" name="IVID86DEB476">
    <vt:lpwstr/>
  </property>
  <property fmtid="{D5CDD505-2E9C-101B-9397-08002B2CF9AE}" pid="777" name="IVID4413939B">
    <vt:lpwstr/>
  </property>
  <property fmtid="{D5CDD505-2E9C-101B-9397-08002B2CF9AE}" pid="778" name="IVID5A9ABDE6">
    <vt:lpwstr/>
  </property>
  <property fmtid="{D5CDD505-2E9C-101B-9397-08002B2CF9AE}" pid="779" name="IVID509985B4">
    <vt:lpwstr/>
  </property>
  <property fmtid="{D5CDD505-2E9C-101B-9397-08002B2CF9AE}" pid="780" name="IVID125F7">
    <vt:lpwstr/>
  </property>
  <property fmtid="{D5CDD505-2E9C-101B-9397-08002B2CF9AE}" pid="781" name="IVID2F00DA">
    <vt:lpwstr/>
  </property>
  <property fmtid="{D5CDD505-2E9C-101B-9397-08002B2CF9AE}" pid="782" name="IVIDC0A29F33">
    <vt:lpwstr/>
  </property>
  <property fmtid="{D5CDD505-2E9C-101B-9397-08002B2CF9AE}" pid="783" name="IVID903C2330">
    <vt:lpwstr/>
  </property>
  <property fmtid="{D5CDD505-2E9C-101B-9397-08002B2CF9AE}" pid="784" name="IVID822ACD80">
    <vt:lpwstr/>
  </property>
  <property fmtid="{D5CDD505-2E9C-101B-9397-08002B2CF9AE}" pid="785" name="IVID80C1540D">
    <vt:lpwstr/>
  </property>
  <property fmtid="{D5CDD505-2E9C-101B-9397-08002B2CF9AE}" pid="786" name="IVIDE479C">
    <vt:lpwstr/>
  </property>
  <property fmtid="{D5CDD505-2E9C-101B-9397-08002B2CF9AE}" pid="787" name="_KSOProductBuildMID">
    <vt:lpwstr>DPWMG6GH796Q00BGRKR8ILJN7ZD0OSGREN06XJEEXFF8TQWTZRBRKC0PFYRTPD6RBNM69OZNZI778IXJRJFTIF8C8RL0WILBASOOZHB3DA979786F21BB533B053FE03A597E203</vt:lpwstr>
  </property>
  <property fmtid="{D5CDD505-2E9C-101B-9397-08002B2CF9AE}" pid="788" name="_KSOProductBuildSID">
    <vt:lpwstr>CKWM86GK79UA00HGRVR8ZLJN7ZD0OSGRQE06WJEOXGH8TQWT66BJRC0IFSUHPC6RXXMXEOZLZIX78MJJQOFT0FF78RL0WLLBBSOO0HB3F5931770E57A273713703D3932C85AED</vt:lpwstr>
  </property>
  <property fmtid="{D5CDD505-2E9C-101B-9397-08002B2CF9AE}" pid="789" name="IVIDAAAC8CEA">
    <vt:lpwstr/>
  </property>
  <property fmtid="{D5CDD505-2E9C-101B-9397-08002B2CF9AE}" pid="790" name="IVIDC0E5902D">
    <vt:lpwstr/>
  </property>
  <property fmtid="{D5CDD505-2E9C-101B-9397-08002B2CF9AE}" pid="791" name="IVID4C9DB3CC">
    <vt:lpwstr/>
  </property>
  <property fmtid="{D5CDD505-2E9C-101B-9397-08002B2CF9AE}" pid="792" name="IVID843672B0">
    <vt:lpwstr/>
  </property>
  <property fmtid="{D5CDD505-2E9C-101B-9397-08002B2CF9AE}" pid="793" name="IVID68C84F3A">
    <vt:lpwstr/>
  </property>
  <property fmtid="{D5CDD505-2E9C-101B-9397-08002B2CF9AE}" pid="794" name="IVID4C81D7D5">
    <vt:lpwstr/>
  </property>
  <property fmtid="{D5CDD505-2E9C-101B-9397-08002B2CF9AE}" pid="795" name="IVID3A51B637">
    <vt:lpwstr/>
  </property>
  <property fmtid="{D5CDD505-2E9C-101B-9397-08002B2CF9AE}" pid="796" name="IVIDEE8CAF40">
    <vt:lpwstr/>
  </property>
  <property fmtid="{D5CDD505-2E9C-101B-9397-08002B2CF9AE}" pid="797" name="IVIDF6348927">
    <vt:lpwstr/>
  </property>
  <property fmtid="{D5CDD505-2E9C-101B-9397-08002B2CF9AE}" pid="798" name="IVID1A2B593C">
    <vt:lpwstr/>
  </property>
  <property fmtid="{D5CDD505-2E9C-101B-9397-08002B2CF9AE}" pid="799" name="IVID6F950">
    <vt:lpwstr/>
  </property>
  <property fmtid="{D5CDD505-2E9C-101B-9397-08002B2CF9AE}" pid="800" name="IVIDD449C7FA">
    <vt:lpwstr/>
  </property>
  <property fmtid="{D5CDD505-2E9C-101B-9397-08002B2CF9AE}" pid="801" name="IVIDA045DF6B">
    <vt:lpwstr/>
  </property>
  <property fmtid="{D5CDD505-2E9C-101B-9397-08002B2CF9AE}" pid="802" name="IVID1A531E91">
    <vt:lpwstr/>
  </property>
  <property fmtid="{D5CDD505-2E9C-101B-9397-08002B2CF9AE}" pid="803" name="IVID689D7D47">
    <vt:lpwstr/>
  </property>
  <property fmtid="{D5CDD505-2E9C-101B-9397-08002B2CF9AE}" pid="804" name="IVID3640F86A">
    <vt:lpwstr/>
  </property>
  <property fmtid="{D5CDD505-2E9C-101B-9397-08002B2CF9AE}" pid="805" name="IVID2C58854A">
    <vt:lpwstr/>
  </property>
  <property fmtid="{D5CDD505-2E9C-101B-9397-08002B2CF9AE}" pid="806" name="IVID3CE31372">
    <vt:lpwstr/>
  </property>
  <property fmtid="{D5CDD505-2E9C-101B-9397-08002B2CF9AE}" pid="807" name="IVIDA8504237">
    <vt:lpwstr/>
  </property>
  <property fmtid="{D5CDD505-2E9C-101B-9397-08002B2CF9AE}" pid="808" name="IVID240AD6CA">
    <vt:lpwstr/>
  </property>
  <property fmtid="{D5CDD505-2E9C-101B-9397-08002B2CF9AE}" pid="809" name="IVID3E4F2348">
    <vt:lpwstr/>
  </property>
  <property fmtid="{D5CDD505-2E9C-101B-9397-08002B2CF9AE}" pid="810" name="IVID96C77267">
    <vt:lpwstr/>
  </property>
  <property fmtid="{D5CDD505-2E9C-101B-9397-08002B2CF9AE}" pid="811" name="IVID7654BA56">
    <vt:lpwstr/>
  </property>
  <property fmtid="{D5CDD505-2E9C-101B-9397-08002B2CF9AE}" pid="812" name="IVIDE0C19833">
    <vt:lpwstr/>
  </property>
  <property fmtid="{D5CDD505-2E9C-101B-9397-08002B2CF9AE}" pid="813" name="IVIDAE45D46C">
    <vt:lpwstr/>
  </property>
  <property fmtid="{D5CDD505-2E9C-101B-9397-08002B2CF9AE}" pid="814" name="IVID5A36DCB4">
    <vt:lpwstr/>
  </property>
  <property fmtid="{D5CDD505-2E9C-101B-9397-08002B2CF9AE}" pid="815" name="IVIDAE6669C4">
    <vt:lpwstr/>
  </property>
  <property fmtid="{D5CDD505-2E9C-101B-9397-08002B2CF9AE}" pid="816" name="IVIDFA5001AC">
    <vt:lpwstr/>
  </property>
  <property fmtid="{D5CDD505-2E9C-101B-9397-08002B2CF9AE}" pid="817" name="IVID40C947A4">
    <vt:lpwstr/>
  </property>
  <property fmtid="{D5CDD505-2E9C-101B-9397-08002B2CF9AE}" pid="818" name="IVIDBE0611E3">
    <vt:lpwstr/>
  </property>
  <property fmtid="{D5CDD505-2E9C-101B-9397-08002B2CF9AE}" pid="819" name="IVID6841A0EF">
    <vt:lpwstr/>
  </property>
  <property fmtid="{D5CDD505-2E9C-101B-9397-08002B2CF9AE}" pid="820" name="IVIDE40C5B4">
    <vt:lpwstr/>
  </property>
  <property fmtid="{D5CDD505-2E9C-101B-9397-08002B2CF9AE}" pid="821" name="IVID3E00BC7E">
    <vt:lpwstr/>
  </property>
  <property fmtid="{D5CDD505-2E9C-101B-9397-08002B2CF9AE}" pid="822" name="IVID82E5D62A">
    <vt:lpwstr/>
  </property>
  <property fmtid="{D5CDD505-2E9C-101B-9397-08002B2CF9AE}" pid="823" name="IVIDAAF57AC8">
    <vt:lpwstr/>
  </property>
  <property fmtid="{D5CDD505-2E9C-101B-9397-08002B2CF9AE}" pid="824" name="IVIDF24C9455">
    <vt:lpwstr/>
  </property>
  <property fmtid="{D5CDD505-2E9C-101B-9397-08002B2CF9AE}" pid="825" name="IVID5461">
    <vt:lpwstr/>
  </property>
  <property fmtid="{D5CDD505-2E9C-101B-9397-08002B2CF9AE}" pid="826" name="IVIDD8AD10FA">
    <vt:lpwstr/>
  </property>
  <property fmtid="{D5CDD505-2E9C-101B-9397-08002B2CF9AE}" pid="827" name="IVID1E200545">
    <vt:lpwstr/>
  </property>
  <property fmtid="{D5CDD505-2E9C-101B-9397-08002B2CF9AE}" pid="828" name="IVIDD04B6551">
    <vt:lpwstr/>
  </property>
  <property fmtid="{D5CDD505-2E9C-101B-9397-08002B2CF9AE}" pid="829" name="IVIDD8C53952">
    <vt:lpwstr/>
  </property>
  <property fmtid="{D5CDD505-2E9C-101B-9397-08002B2CF9AE}" pid="830" name="IVID5699E0F1">
    <vt:lpwstr/>
  </property>
  <property fmtid="{D5CDD505-2E9C-101B-9397-08002B2CF9AE}" pid="831" name="IVID88340DFA">
    <vt:lpwstr/>
  </property>
  <property fmtid="{D5CDD505-2E9C-101B-9397-08002B2CF9AE}" pid="832" name="IVIDAE8A8">
    <vt:lpwstr/>
  </property>
  <property fmtid="{D5CDD505-2E9C-101B-9397-08002B2CF9AE}" pid="833" name="IVID80BFA">
    <vt:lpwstr/>
  </property>
  <property fmtid="{D5CDD505-2E9C-101B-9397-08002B2CF9AE}" pid="834" name="IVID39A36AC4">
    <vt:lpwstr/>
  </property>
  <property fmtid="{D5CDD505-2E9C-101B-9397-08002B2CF9AE}" pid="835" name="IVID763BE494">
    <vt:lpwstr/>
  </property>
  <property fmtid="{D5CDD505-2E9C-101B-9397-08002B2CF9AE}" pid="836" name="IVIDAF3A619">
    <vt:lpwstr/>
  </property>
  <property fmtid="{D5CDD505-2E9C-101B-9397-08002B2CF9AE}" pid="837" name="IVIDB0566E7A">
    <vt:lpwstr/>
  </property>
  <property fmtid="{D5CDD505-2E9C-101B-9397-08002B2CF9AE}" pid="838" name="IVIDBE600645">
    <vt:lpwstr/>
  </property>
  <property fmtid="{D5CDD505-2E9C-101B-9397-08002B2CF9AE}" pid="839" name="IVID82824C05">
    <vt:lpwstr/>
  </property>
  <property fmtid="{D5CDD505-2E9C-101B-9397-08002B2CF9AE}" pid="840" name="IVID6837875C">
    <vt:lpwstr/>
  </property>
  <property fmtid="{D5CDD505-2E9C-101B-9397-08002B2CF9AE}" pid="841" name="IVIDF2620765">
    <vt:lpwstr/>
  </property>
  <property fmtid="{D5CDD505-2E9C-101B-9397-08002B2CF9AE}" pid="842" name="IVID56D7ACD6">
    <vt:lpwstr/>
  </property>
  <property fmtid="{D5CDD505-2E9C-101B-9397-08002B2CF9AE}" pid="843" name="IVID90EDF128">
    <vt:lpwstr/>
  </property>
  <property fmtid="{D5CDD505-2E9C-101B-9397-08002B2CF9AE}" pid="844" name="IVID74A4BD34">
    <vt:lpwstr/>
  </property>
  <property fmtid="{D5CDD505-2E9C-101B-9397-08002B2CF9AE}" pid="845" name="IVID8AE4CBE8">
    <vt:lpwstr/>
  </property>
  <property fmtid="{D5CDD505-2E9C-101B-9397-08002B2CF9AE}" pid="846" name="IVIDC8128561">
    <vt:lpwstr/>
  </property>
  <property fmtid="{D5CDD505-2E9C-101B-9397-08002B2CF9AE}" pid="847" name="IVID1AB82A16">
    <vt:lpwstr/>
  </property>
  <property fmtid="{D5CDD505-2E9C-101B-9397-08002B2CF9AE}" pid="848" name="IVIDC645504F">
    <vt:lpwstr/>
  </property>
  <property fmtid="{D5CDD505-2E9C-101B-9397-08002B2CF9AE}" pid="849" name="IVID2C0975DA">
    <vt:lpwstr/>
  </property>
  <property fmtid="{D5CDD505-2E9C-101B-9397-08002B2CF9AE}" pid="850" name="IVIDBCE0A447">
    <vt:lpwstr/>
  </property>
  <property fmtid="{D5CDD505-2E9C-101B-9397-08002B2CF9AE}" pid="851" name="IVID6949095">
    <vt:lpwstr/>
  </property>
  <property fmtid="{D5CDD505-2E9C-101B-9397-08002B2CF9AE}" pid="852" name="IVID8EC4EA6B">
    <vt:lpwstr/>
  </property>
  <property fmtid="{D5CDD505-2E9C-101B-9397-08002B2CF9AE}" pid="853" name="IVIDA2973471">
    <vt:lpwstr/>
  </property>
  <property fmtid="{D5CDD505-2E9C-101B-9397-08002B2CF9AE}" pid="854" name="IVIDD090E850">
    <vt:lpwstr/>
  </property>
  <property fmtid="{D5CDD505-2E9C-101B-9397-08002B2CF9AE}" pid="855" name="IVID5085BDFD">
    <vt:lpwstr/>
  </property>
  <property fmtid="{D5CDD505-2E9C-101B-9397-08002B2CF9AE}" pid="856" name="IVIDC6BDB906">
    <vt:lpwstr/>
  </property>
  <property fmtid="{D5CDD505-2E9C-101B-9397-08002B2CF9AE}" pid="857" name="IVID7811577E">
    <vt:lpwstr/>
  </property>
  <property fmtid="{D5CDD505-2E9C-101B-9397-08002B2CF9AE}" pid="858" name="IVIDF020E694">
    <vt:lpwstr/>
  </property>
  <property fmtid="{D5CDD505-2E9C-101B-9397-08002B2CF9AE}" pid="859" name="IVID2EC059B3">
    <vt:lpwstr/>
  </property>
  <property fmtid="{D5CDD505-2E9C-101B-9397-08002B2CF9AE}" pid="860" name="IVID5E786949">
    <vt:lpwstr/>
  </property>
  <property fmtid="{D5CDD505-2E9C-101B-9397-08002B2CF9AE}" pid="861" name="IVID36061FAE">
    <vt:lpwstr/>
  </property>
  <property fmtid="{D5CDD505-2E9C-101B-9397-08002B2CF9AE}" pid="862" name="IVID1AB7EF07">
    <vt:lpwstr/>
  </property>
  <property fmtid="{D5CDD505-2E9C-101B-9397-08002B2CF9AE}" pid="863" name="IVID864FC634">
    <vt:lpwstr/>
  </property>
  <property fmtid="{D5CDD505-2E9C-101B-9397-08002B2CF9AE}" pid="864" name="IVIDD2065700">
    <vt:lpwstr/>
  </property>
  <property fmtid="{D5CDD505-2E9C-101B-9397-08002B2CF9AE}" pid="865" name="IVIDD4010F11">
    <vt:lpwstr/>
  </property>
  <property fmtid="{D5CDD505-2E9C-101B-9397-08002B2CF9AE}" pid="866" name="IVID50BD3C87">
    <vt:lpwstr/>
  </property>
  <property fmtid="{D5CDD505-2E9C-101B-9397-08002B2CF9AE}" pid="867" name="IVID1C3F2054">
    <vt:lpwstr/>
  </property>
  <property fmtid="{D5CDD505-2E9C-101B-9397-08002B2CF9AE}" pid="868" name="IVID183EF7EF">
    <vt:lpwstr/>
  </property>
  <property fmtid="{D5CDD505-2E9C-101B-9397-08002B2CF9AE}" pid="869" name="IVIDCF85B51">
    <vt:lpwstr/>
  </property>
  <property fmtid="{D5CDD505-2E9C-101B-9397-08002B2CF9AE}" pid="870" name="IVID556E5">
    <vt:lpwstr/>
  </property>
  <property fmtid="{D5CDD505-2E9C-101B-9397-08002B2CF9AE}" pid="871" name="IVIDE4B8E4EF">
    <vt:lpwstr/>
  </property>
  <property fmtid="{D5CDD505-2E9C-101B-9397-08002B2CF9AE}" pid="872" name="IVID148FD3E8">
    <vt:lpwstr/>
  </property>
  <property fmtid="{D5CDD505-2E9C-101B-9397-08002B2CF9AE}" pid="873" name="IVID1A79E891">
    <vt:lpwstr/>
  </property>
  <property fmtid="{D5CDD505-2E9C-101B-9397-08002B2CF9AE}" pid="874" name="IVID765F15BB">
    <vt:lpwstr/>
  </property>
  <property fmtid="{D5CDD505-2E9C-101B-9397-08002B2CF9AE}" pid="875" name="IVID206A3D66">
    <vt:lpwstr/>
  </property>
  <property fmtid="{D5CDD505-2E9C-101B-9397-08002B2CF9AE}" pid="876" name="IVIDACC709">
    <vt:lpwstr/>
  </property>
  <property fmtid="{D5CDD505-2E9C-101B-9397-08002B2CF9AE}" pid="877" name="IVID3ED61550">
    <vt:lpwstr/>
  </property>
  <property fmtid="{D5CDD505-2E9C-101B-9397-08002B2CF9AE}" pid="878" name="IVID6A470E5E">
    <vt:lpwstr/>
  </property>
  <property fmtid="{D5CDD505-2E9C-101B-9397-08002B2CF9AE}" pid="879" name="IVID5C0A98A5">
    <vt:lpwstr/>
  </property>
  <property fmtid="{D5CDD505-2E9C-101B-9397-08002B2CF9AE}" pid="880" name="IVID4CCA4483">
    <vt:lpwstr/>
  </property>
  <property fmtid="{D5CDD505-2E9C-101B-9397-08002B2CF9AE}" pid="881" name="IVID18601BA2">
    <vt:lpwstr/>
  </property>
  <property fmtid="{D5CDD505-2E9C-101B-9397-08002B2CF9AE}" pid="882" name="IVID882E1164">
    <vt:lpwstr/>
  </property>
  <property fmtid="{D5CDD505-2E9C-101B-9397-08002B2CF9AE}" pid="883" name="IVIDC8A86ADF">
    <vt:lpwstr/>
  </property>
  <property fmtid="{D5CDD505-2E9C-101B-9397-08002B2CF9AE}" pid="884" name="IVIDA0105D4C">
    <vt:lpwstr/>
  </property>
  <property fmtid="{D5CDD505-2E9C-101B-9397-08002B2CF9AE}" pid="885" name="IVIDBAA8F4E8">
    <vt:lpwstr/>
  </property>
  <property fmtid="{D5CDD505-2E9C-101B-9397-08002B2CF9AE}" pid="886" name="IVID1CA6CA84">
    <vt:lpwstr/>
  </property>
  <property fmtid="{D5CDD505-2E9C-101B-9397-08002B2CF9AE}" pid="887" name="IVID40FF1476">
    <vt:lpwstr/>
  </property>
  <property fmtid="{D5CDD505-2E9C-101B-9397-08002B2CF9AE}" pid="888" name="IVID82AFD834">
    <vt:lpwstr/>
  </property>
  <property fmtid="{D5CDD505-2E9C-101B-9397-08002B2CF9AE}" pid="889" name="IVIDB455B117">
    <vt:lpwstr/>
  </property>
  <property fmtid="{D5CDD505-2E9C-101B-9397-08002B2CF9AE}" pid="890" name="IVID1AC98AA7">
    <vt:lpwstr/>
  </property>
  <property fmtid="{D5CDD505-2E9C-101B-9397-08002B2CF9AE}" pid="891" name="IVID8C6F6AF4">
    <vt:lpwstr/>
  </property>
  <property fmtid="{D5CDD505-2E9C-101B-9397-08002B2CF9AE}" pid="892" name="IVIDFA06AF5B">
    <vt:lpwstr/>
  </property>
  <property fmtid="{D5CDD505-2E9C-101B-9397-08002B2CF9AE}" pid="893" name="IVIDEE2CF31F">
    <vt:lpwstr/>
  </property>
  <property fmtid="{D5CDD505-2E9C-101B-9397-08002B2CF9AE}" pid="894" name="IVID4CA30">
    <vt:lpwstr/>
  </property>
  <property fmtid="{D5CDD505-2E9C-101B-9397-08002B2CF9AE}" pid="895" name="IVIDF68EA71C">
    <vt:lpwstr/>
  </property>
  <property fmtid="{D5CDD505-2E9C-101B-9397-08002B2CF9AE}" pid="896" name="IVID6CD672D0">
    <vt:lpwstr/>
  </property>
  <property fmtid="{D5CDD505-2E9C-101B-9397-08002B2CF9AE}" pid="897" name="IVID909666A6">
    <vt:lpwstr/>
  </property>
  <property fmtid="{D5CDD505-2E9C-101B-9397-08002B2CF9AE}" pid="898" name="IVIDB41508A4">
    <vt:lpwstr/>
  </property>
  <property fmtid="{D5CDD505-2E9C-101B-9397-08002B2CF9AE}" pid="899" name="IVID6AF804EF">
    <vt:lpwstr/>
  </property>
  <property fmtid="{D5CDD505-2E9C-101B-9397-08002B2CF9AE}" pid="900" name="IVID54D51435">
    <vt:lpwstr/>
  </property>
  <property fmtid="{D5CDD505-2E9C-101B-9397-08002B2CF9AE}" pid="901" name="IVID74927">
    <vt:lpwstr/>
  </property>
  <property fmtid="{D5CDD505-2E9C-101B-9397-08002B2CF9AE}" pid="902" name="IVID3657005F">
    <vt:lpwstr/>
  </property>
  <property fmtid="{D5CDD505-2E9C-101B-9397-08002B2CF9AE}" pid="903" name="IVID7661BAE0">
    <vt:lpwstr/>
  </property>
  <property fmtid="{D5CDD505-2E9C-101B-9397-08002B2CF9AE}" pid="904" name="IVID58C63D97">
    <vt:lpwstr/>
  </property>
  <property fmtid="{D5CDD505-2E9C-101B-9397-08002B2CF9AE}" pid="905" name="IVIDEA42FA98">
    <vt:lpwstr/>
  </property>
  <property fmtid="{D5CDD505-2E9C-101B-9397-08002B2CF9AE}" pid="906" name="IVID880130B2">
    <vt:lpwstr/>
  </property>
  <property fmtid="{D5CDD505-2E9C-101B-9397-08002B2CF9AE}" pid="907" name="IVIDAC62443C">
    <vt:lpwstr/>
  </property>
  <property fmtid="{D5CDD505-2E9C-101B-9397-08002B2CF9AE}" pid="908" name="IVID4EC45E9E">
    <vt:lpwstr/>
  </property>
  <property fmtid="{D5CDD505-2E9C-101B-9397-08002B2CF9AE}" pid="909" name="IVID47A37">
    <vt:lpwstr/>
  </property>
  <property fmtid="{D5CDD505-2E9C-101B-9397-08002B2CF9AE}" pid="910" name="IVID30A54B79">
    <vt:lpwstr/>
  </property>
  <property fmtid="{D5CDD505-2E9C-101B-9397-08002B2CF9AE}" pid="911" name="IVIDBC1BFB91">
    <vt:lpwstr/>
  </property>
  <property fmtid="{D5CDD505-2E9C-101B-9397-08002B2CF9AE}" pid="912" name="IVID624FC08E">
    <vt:lpwstr/>
  </property>
  <property fmtid="{D5CDD505-2E9C-101B-9397-08002B2CF9AE}" pid="913" name="IVIDF2E90FD7">
    <vt:lpwstr/>
  </property>
  <property fmtid="{D5CDD505-2E9C-101B-9397-08002B2CF9AE}" pid="914" name="IVID34420E20">
    <vt:lpwstr/>
  </property>
  <property fmtid="{D5CDD505-2E9C-101B-9397-08002B2CF9AE}" pid="915" name="IVID55342">
    <vt:lpwstr/>
  </property>
  <property fmtid="{D5CDD505-2E9C-101B-9397-08002B2CF9AE}" pid="916" name="IVID18326505">
    <vt:lpwstr/>
  </property>
  <property fmtid="{D5CDD505-2E9C-101B-9397-08002B2CF9AE}" pid="917" name="IVID3E9AC281">
    <vt:lpwstr/>
  </property>
  <property fmtid="{D5CDD505-2E9C-101B-9397-08002B2CF9AE}" pid="918" name="IVID92394B6D">
    <vt:lpwstr/>
  </property>
  <property fmtid="{D5CDD505-2E9C-101B-9397-08002B2CF9AE}" pid="919" name="IVIDCAF7E7E">
    <vt:lpwstr/>
  </property>
  <property fmtid="{D5CDD505-2E9C-101B-9397-08002B2CF9AE}" pid="920" name="IVIDAAC536BC">
    <vt:lpwstr/>
  </property>
  <property fmtid="{D5CDD505-2E9C-101B-9397-08002B2CF9AE}" pid="921" name="IVID9E863A3D">
    <vt:lpwstr/>
  </property>
  <property fmtid="{D5CDD505-2E9C-101B-9397-08002B2CF9AE}" pid="922" name="IVID46B1C793">
    <vt:lpwstr/>
  </property>
  <property fmtid="{D5CDD505-2E9C-101B-9397-08002B2CF9AE}" pid="923" name="IVID1ED15B51">
    <vt:lpwstr/>
  </property>
  <property fmtid="{D5CDD505-2E9C-101B-9397-08002B2CF9AE}" pid="924" name="IVID60F1A7FF">
    <vt:lpwstr/>
  </property>
  <property fmtid="{D5CDD505-2E9C-101B-9397-08002B2CF9AE}" pid="925" name="IVIDFCA1B5D2">
    <vt:lpwstr/>
  </property>
  <property fmtid="{D5CDD505-2E9C-101B-9397-08002B2CF9AE}" pid="926" name="IVID2846531E">
    <vt:lpwstr/>
  </property>
  <property fmtid="{D5CDD505-2E9C-101B-9397-08002B2CF9AE}" pid="927" name="IVIDA4F29A4F">
    <vt:lpwstr/>
  </property>
  <property fmtid="{D5CDD505-2E9C-101B-9397-08002B2CF9AE}" pid="928" name="IVID4AAF1CD8">
    <vt:lpwstr/>
  </property>
  <property fmtid="{D5CDD505-2E9C-101B-9397-08002B2CF9AE}" pid="929" name="IVIDAE2E1422">
    <vt:lpwstr/>
  </property>
  <property fmtid="{D5CDD505-2E9C-101B-9397-08002B2CF9AE}" pid="930" name="IVID1EC4D6BF">
    <vt:lpwstr/>
  </property>
  <property fmtid="{D5CDD505-2E9C-101B-9397-08002B2CF9AE}" pid="931" name="IVID1A642D8A">
    <vt:lpwstr/>
  </property>
  <property fmtid="{D5CDD505-2E9C-101B-9397-08002B2CF9AE}" pid="932" name="IVID7A8A734C">
    <vt:lpwstr/>
  </property>
  <property fmtid="{D5CDD505-2E9C-101B-9397-08002B2CF9AE}" pid="933" name="IVID283FABDF">
    <vt:lpwstr/>
  </property>
  <property fmtid="{D5CDD505-2E9C-101B-9397-08002B2CF9AE}" pid="934" name="IVID444D0288">
    <vt:lpwstr/>
  </property>
  <property fmtid="{D5CDD505-2E9C-101B-9397-08002B2CF9AE}" pid="935" name="IVIDA47638D3">
    <vt:lpwstr/>
  </property>
  <property fmtid="{D5CDD505-2E9C-101B-9397-08002B2CF9AE}" pid="936" name="IVID9538B">
    <vt:lpwstr/>
  </property>
  <property fmtid="{D5CDD505-2E9C-101B-9397-08002B2CF9AE}" pid="937" name="IVID2C28">
    <vt:lpwstr/>
  </property>
  <property fmtid="{D5CDD505-2E9C-101B-9397-08002B2CF9AE}" pid="938" name="IVID76EBCC72">
    <vt:lpwstr/>
  </property>
  <property fmtid="{D5CDD505-2E9C-101B-9397-08002B2CF9AE}" pid="939" name="IVID9C9CE162">
    <vt:lpwstr/>
  </property>
  <property fmtid="{D5CDD505-2E9C-101B-9397-08002B2CF9AE}" pid="940" name="IVIDF6E34926">
    <vt:lpwstr/>
  </property>
  <property fmtid="{D5CDD505-2E9C-101B-9397-08002B2CF9AE}" pid="941" name="IVIDA0882E8C">
    <vt:lpwstr/>
  </property>
  <property fmtid="{D5CDD505-2E9C-101B-9397-08002B2CF9AE}" pid="942" name="IVID22EFB0F7">
    <vt:lpwstr/>
  </property>
  <property fmtid="{D5CDD505-2E9C-101B-9397-08002B2CF9AE}" pid="943" name="IVID563284B2">
    <vt:lpwstr/>
  </property>
  <property fmtid="{D5CDD505-2E9C-101B-9397-08002B2CF9AE}" pid="944" name="IVID7A8CE981">
    <vt:lpwstr/>
  </property>
  <property fmtid="{D5CDD505-2E9C-101B-9397-08002B2CF9AE}" pid="945" name="IVIDCC21A25C">
    <vt:lpwstr/>
  </property>
  <property fmtid="{D5CDD505-2E9C-101B-9397-08002B2CF9AE}" pid="946" name="IVIDFCC88">
    <vt:lpwstr/>
  </property>
  <property fmtid="{D5CDD505-2E9C-101B-9397-08002B2CF9AE}" pid="947" name="IVID5083E8F7">
    <vt:lpwstr/>
  </property>
  <property fmtid="{D5CDD505-2E9C-101B-9397-08002B2CF9AE}" pid="948" name="IVIDCA5ABD93">
    <vt:lpwstr/>
  </property>
  <property fmtid="{D5CDD505-2E9C-101B-9397-08002B2CF9AE}" pid="949" name="IVID4401A966">
    <vt:lpwstr/>
  </property>
  <property fmtid="{D5CDD505-2E9C-101B-9397-08002B2CF9AE}" pid="950" name="IVID6A9D4DD6">
    <vt:lpwstr/>
  </property>
  <property fmtid="{D5CDD505-2E9C-101B-9397-08002B2CF9AE}" pid="951" name="IVID1C36DD75">
    <vt:lpwstr/>
  </property>
  <property fmtid="{D5CDD505-2E9C-101B-9397-08002B2CF9AE}" pid="952" name="IVIDAFA8532">
    <vt:lpwstr/>
  </property>
  <property fmtid="{D5CDD505-2E9C-101B-9397-08002B2CF9AE}" pid="953" name="IVID246F3585">
    <vt:lpwstr/>
  </property>
  <property fmtid="{D5CDD505-2E9C-101B-9397-08002B2CF9AE}" pid="954" name="IVID40E8580C">
    <vt:lpwstr/>
  </property>
  <property fmtid="{D5CDD505-2E9C-101B-9397-08002B2CF9AE}" pid="955" name="IVID2AB3E0C1">
    <vt:lpwstr/>
  </property>
  <property fmtid="{D5CDD505-2E9C-101B-9397-08002B2CF9AE}" pid="956" name="IVID780A1AAC">
    <vt:lpwstr/>
  </property>
  <property fmtid="{D5CDD505-2E9C-101B-9397-08002B2CF9AE}" pid="957" name="IVID80160EC">
    <vt:lpwstr/>
  </property>
  <property fmtid="{D5CDD505-2E9C-101B-9397-08002B2CF9AE}" pid="958" name="IVID4C247CC3">
    <vt:lpwstr/>
  </property>
  <property fmtid="{D5CDD505-2E9C-101B-9397-08002B2CF9AE}" pid="959" name="IVID7C235187">
    <vt:lpwstr/>
  </property>
  <property fmtid="{D5CDD505-2E9C-101B-9397-08002B2CF9AE}" pid="960" name="IVIDE6827085">
    <vt:lpwstr/>
  </property>
  <property fmtid="{D5CDD505-2E9C-101B-9397-08002B2CF9AE}" pid="961" name="IVID48A12693">
    <vt:lpwstr/>
  </property>
  <property fmtid="{D5CDD505-2E9C-101B-9397-08002B2CF9AE}" pid="962" name="IVID24C28A5B">
    <vt:lpwstr/>
  </property>
  <property fmtid="{D5CDD505-2E9C-101B-9397-08002B2CF9AE}" pid="963" name="IVIDDE645D91">
    <vt:lpwstr/>
  </property>
  <property fmtid="{D5CDD505-2E9C-101B-9397-08002B2CF9AE}" pid="964" name="IVID7295B2EB">
    <vt:lpwstr/>
  </property>
  <property fmtid="{D5CDD505-2E9C-101B-9397-08002B2CF9AE}" pid="965" name="IVIDF858269B">
    <vt:lpwstr/>
  </property>
  <property fmtid="{D5CDD505-2E9C-101B-9397-08002B2CF9AE}" pid="966" name="IVID4E53A1AD">
    <vt:lpwstr/>
  </property>
  <property fmtid="{D5CDD505-2E9C-101B-9397-08002B2CF9AE}" pid="967" name="IVID84751F6A">
    <vt:lpwstr/>
  </property>
  <property fmtid="{D5CDD505-2E9C-101B-9397-08002B2CF9AE}" pid="968" name="IVID44A1866D">
    <vt:lpwstr/>
  </property>
  <property fmtid="{D5CDD505-2E9C-101B-9397-08002B2CF9AE}" pid="969" name="IVID30EAF3AA">
    <vt:lpwstr/>
  </property>
  <property fmtid="{D5CDD505-2E9C-101B-9397-08002B2CF9AE}" pid="970" name="IVIDB8B93C41">
    <vt:lpwstr/>
  </property>
  <property fmtid="{D5CDD505-2E9C-101B-9397-08002B2CF9AE}" pid="971" name="IVIDD052224D">
    <vt:lpwstr/>
  </property>
  <property fmtid="{D5CDD505-2E9C-101B-9397-08002B2CF9AE}" pid="972" name="IVIDF2C6BA26">
    <vt:lpwstr/>
  </property>
  <property fmtid="{D5CDD505-2E9C-101B-9397-08002B2CF9AE}" pid="973" name="IVID5C872772">
    <vt:lpwstr/>
  </property>
  <property fmtid="{D5CDD505-2E9C-101B-9397-08002B2CF9AE}" pid="974" name="IVIDDC641AA1">
    <vt:lpwstr/>
  </property>
  <property fmtid="{D5CDD505-2E9C-101B-9397-08002B2CF9AE}" pid="975" name="IVIDCC5B9EF9">
    <vt:lpwstr/>
  </property>
  <property fmtid="{D5CDD505-2E9C-101B-9397-08002B2CF9AE}" pid="976" name="IVID34DC5932">
    <vt:lpwstr/>
  </property>
  <property fmtid="{D5CDD505-2E9C-101B-9397-08002B2CF9AE}" pid="977" name="IVIDE0DE1E5B">
    <vt:lpwstr/>
  </property>
  <property fmtid="{D5CDD505-2E9C-101B-9397-08002B2CF9AE}" pid="978" name="IVIDB04D1D16">
    <vt:lpwstr/>
  </property>
  <property fmtid="{D5CDD505-2E9C-101B-9397-08002B2CF9AE}" pid="979" name="IVID48A6367D">
    <vt:lpwstr/>
  </property>
  <property fmtid="{D5CDD505-2E9C-101B-9397-08002B2CF9AE}" pid="980" name="IVIDEE23584">
    <vt:lpwstr/>
  </property>
  <property fmtid="{D5CDD505-2E9C-101B-9397-08002B2CF9AE}" pid="981" name="IVID9A229875">
    <vt:lpwstr/>
  </property>
  <property fmtid="{D5CDD505-2E9C-101B-9397-08002B2CF9AE}" pid="982" name="IVID3855A999">
    <vt:lpwstr/>
  </property>
  <property fmtid="{D5CDD505-2E9C-101B-9397-08002B2CF9AE}" pid="983" name="IVID4445CA3">
    <vt:lpwstr/>
  </property>
  <property fmtid="{D5CDD505-2E9C-101B-9397-08002B2CF9AE}" pid="984" name="IVIDDE07064F">
    <vt:lpwstr/>
  </property>
  <property fmtid="{D5CDD505-2E9C-101B-9397-08002B2CF9AE}" pid="985" name="IVIDDC0B2DAC">
    <vt:lpwstr/>
  </property>
  <property fmtid="{D5CDD505-2E9C-101B-9397-08002B2CF9AE}" pid="986" name="IVIDA2CEF417">
    <vt:lpwstr/>
  </property>
  <property fmtid="{D5CDD505-2E9C-101B-9397-08002B2CF9AE}" pid="987" name="IVID6C7B4CF5">
    <vt:lpwstr/>
  </property>
  <property fmtid="{D5CDD505-2E9C-101B-9397-08002B2CF9AE}" pid="988" name="IVIDCEDF2D30">
    <vt:lpwstr/>
  </property>
  <property fmtid="{D5CDD505-2E9C-101B-9397-08002B2CF9AE}" pid="989" name="IVIDE8CEA408">
    <vt:lpwstr/>
  </property>
  <property fmtid="{D5CDD505-2E9C-101B-9397-08002B2CF9AE}" pid="990" name="IVID8AA09F06">
    <vt:lpwstr/>
  </property>
  <property fmtid="{D5CDD505-2E9C-101B-9397-08002B2CF9AE}" pid="991" name="IVID60897E70">
    <vt:lpwstr/>
  </property>
  <property fmtid="{D5CDD505-2E9C-101B-9397-08002B2CF9AE}" pid="992" name="IVIDCCB73DF7">
    <vt:lpwstr/>
  </property>
  <property fmtid="{D5CDD505-2E9C-101B-9397-08002B2CF9AE}" pid="993" name="IVID8285AA0B">
    <vt:lpwstr/>
  </property>
  <property fmtid="{D5CDD505-2E9C-101B-9397-08002B2CF9AE}" pid="994" name="IVIDEA89A55E">
    <vt:lpwstr/>
  </property>
  <property fmtid="{D5CDD505-2E9C-101B-9397-08002B2CF9AE}" pid="995" name="IVIDBA31D9D3">
    <vt:lpwstr/>
  </property>
  <property fmtid="{D5CDD505-2E9C-101B-9397-08002B2CF9AE}" pid="996" name="IVIDFC894DD9">
    <vt:lpwstr/>
  </property>
  <property fmtid="{D5CDD505-2E9C-101B-9397-08002B2CF9AE}" pid="997" name="IVID24635224">
    <vt:lpwstr/>
  </property>
  <property fmtid="{D5CDD505-2E9C-101B-9397-08002B2CF9AE}" pid="998" name="IVID5C5456B2">
    <vt:lpwstr/>
  </property>
  <property fmtid="{D5CDD505-2E9C-101B-9397-08002B2CF9AE}" pid="999" name="IVID8CC9ECE4">
    <vt:lpwstr/>
  </property>
  <property fmtid="{D5CDD505-2E9C-101B-9397-08002B2CF9AE}" pid="1000" name="IVIDF6BF41A9">
    <vt:lpwstr/>
  </property>
  <property fmtid="{D5CDD505-2E9C-101B-9397-08002B2CF9AE}" pid="1001" name="IVIDB029125F">
    <vt:lpwstr/>
  </property>
  <property fmtid="{D5CDD505-2E9C-101B-9397-08002B2CF9AE}" pid="1002" name="IVID6E312F2D">
    <vt:lpwstr/>
  </property>
  <property fmtid="{D5CDD505-2E9C-101B-9397-08002B2CF9AE}" pid="1003" name="IVIDCCDEE8BC">
    <vt:lpwstr/>
  </property>
  <property fmtid="{D5CDD505-2E9C-101B-9397-08002B2CF9AE}" pid="1004" name="IVID8EFCA2CF">
    <vt:lpwstr/>
  </property>
  <property fmtid="{D5CDD505-2E9C-101B-9397-08002B2CF9AE}" pid="1005" name="IVID14927496">
    <vt:lpwstr/>
  </property>
  <property fmtid="{D5CDD505-2E9C-101B-9397-08002B2CF9AE}" pid="1006" name="IVID6EF0A0C8">
    <vt:lpwstr/>
  </property>
  <property fmtid="{D5CDD505-2E9C-101B-9397-08002B2CF9AE}" pid="1007" name="IVIDAC6EF9F5">
    <vt:lpwstr/>
  </property>
  <property fmtid="{D5CDD505-2E9C-101B-9397-08002B2CF9AE}" pid="1008" name="IVID1EDF91B9">
    <vt:lpwstr/>
  </property>
  <property fmtid="{D5CDD505-2E9C-101B-9397-08002B2CF9AE}" pid="1009" name="IVID2819A39C">
    <vt:lpwstr/>
  </property>
  <property fmtid="{D5CDD505-2E9C-101B-9397-08002B2CF9AE}" pid="1010" name="IVID8C8EE81E">
    <vt:lpwstr/>
  </property>
  <property fmtid="{D5CDD505-2E9C-101B-9397-08002B2CF9AE}" pid="1011" name="IVID305BC3E5">
    <vt:lpwstr/>
  </property>
  <property fmtid="{D5CDD505-2E9C-101B-9397-08002B2CF9AE}" pid="1012" name="IVID98959AEB">
    <vt:lpwstr/>
  </property>
  <property fmtid="{D5CDD505-2E9C-101B-9397-08002B2CF9AE}" pid="1013" name="IVID6E9EC2EA">
    <vt:lpwstr/>
  </property>
  <property fmtid="{D5CDD505-2E9C-101B-9397-08002B2CF9AE}" pid="1014" name="IVID50E3EB28">
    <vt:lpwstr/>
  </property>
  <property fmtid="{D5CDD505-2E9C-101B-9397-08002B2CF9AE}" pid="1015" name="IVIDB2266F4B">
    <vt:lpwstr/>
  </property>
  <property fmtid="{D5CDD505-2E9C-101B-9397-08002B2CF9AE}" pid="1016" name="IVIDC47E8F66">
    <vt:lpwstr/>
  </property>
  <property fmtid="{D5CDD505-2E9C-101B-9397-08002B2CF9AE}" pid="1017" name="IVIDBC48FF42">
    <vt:lpwstr/>
  </property>
  <property fmtid="{D5CDD505-2E9C-101B-9397-08002B2CF9AE}" pid="1018" name="IVIDE23BADB8">
    <vt:lpwstr/>
  </property>
  <property fmtid="{D5CDD505-2E9C-101B-9397-08002B2CF9AE}" pid="1019" name="IVID3CBE9F3C">
    <vt:lpwstr/>
  </property>
  <property fmtid="{D5CDD505-2E9C-101B-9397-08002B2CF9AE}" pid="1020" name="IVID28DD36F">
    <vt:lpwstr/>
  </property>
  <property fmtid="{D5CDD505-2E9C-101B-9397-08002B2CF9AE}" pid="1021" name="IVID78C280F1">
    <vt:lpwstr/>
  </property>
  <property fmtid="{D5CDD505-2E9C-101B-9397-08002B2CF9AE}" pid="1022" name="IVID5E9A55F2">
    <vt:lpwstr/>
  </property>
  <property fmtid="{D5CDD505-2E9C-101B-9397-08002B2CF9AE}" pid="1023" name="IVID5447D61D">
    <vt:lpwstr/>
  </property>
  <property fmtid="{D5CDD505-2E9C-101B-9397-08002B2CF9AE}" pid="1024" name="IVID52FABDDA">
    <vt:lpwstr/>
  </property>
  <property fmtid="{D5CDD505-2E9C-101B-9397-08002B2CF9AE}" pid="1025" name="IVID209B63D7">
    <vt:lpwstr/>
  </property>
  <property fmtid="{D5CDD505-2E9C-101B-9397-08002B2CF9AE}" pid="1026" name="IVID68D293D6">
    <vt:lpwstr/>
  </property>
  <property fmtid="{D5CDD505-2E9C-101B-9397-08002B2CF9AE}" pid="1027" name="IVID608938D1">
    <vt:lpwstr/>
  </property>
  <property fmtid="{D5CDD505-2E9C-101B-9397-08002B2CF9AE}" pid="1028" name="IVID4EB2FE06">
    <vt:lpwstr/>
  </property>
  <property fmtid="{D5CDD505-2E9C-101B-9397-08002B2CF9AE}" pid="1029" name="IVID28CA0565">
    <vt:lpwstr/>
  </property>
  <property fmtid="{D5CDD505-2E9C-101B-9397-08002B2CF9AE}" pid="1030" name="IVIDCC773E52">
    <vt:lpwstr/>
  </property>
  <property fmtid="{D5CDD505-2E9C-101B-9397-08002B2CF9AE}" pid="1031" name="IVID7E291239">
    <vt:lpwstr/>
  </property>
  <property fmtid="{D5CDD505-2E9C-101B-9397-08002B2CF9AE}" pid="1032" name="IVIDE082A51D">
    <vt:lpwstr/>
  </property>
  <property fmtid="{D5CDD505-2E9C-101B-9397-08002B2CF9AE}" pid="1033" name="IVID8E0D3162">
    <vt:lpwstr/>
  </property>
  <property fmtid="{D5CDD505-2E9C-101B-9397-08002B2CF9AE}" pid="1034" name="IVID150FA3F3">
    <vt:lpwstr/>
  </property>
  <property fmtid="{D5CDD505-2E9C-101B-9397-08002B2CF9AE}" pid="1035" name="IVIDEE3A2FA0">
    <vt:lpwstr/>
  </property>
  <property fmtid="{D5CDD505-2E9C-101B-9397-08002B2CF9AE}" pid="1036" name="IVIDFE614291">
    <vt:lpwstr/>
  </property>
  <property fmtid="{D5CDD505-2E9C-101B-9397-08002B2CF9AE}" pid="1037" name="IVID541985FD">
    <vt:lpwstr/>
  </property>
  <property fmtid="{D5CDD505-2E9C-101B-9397-08002B2CF9AE}" pid="1038" name="IVID43B96">
    <vt:lpwstr/>
  </property>
  <property fmtid="{D5CDD505-2E9C-101B-9397-08002B2CF9AE}" pid="1039" name="IVIDFEF97440">
    <vt:lpwstr/>
  </property>
  <property fmtid="{D5CDD505-2E9C-101B-9397-08002B2CF9AE}" pid="1040" name="IVID141C0E9B">
    <vt:lpwstr/>
  </property>
  <property fmtid="{D5CDD505-2E9C-101B-9397-08002B2CF9AE}" pid="1041" name="IVIDE0B080D2">
    <vt:lpwstr/>
  </property>
  <property fmtid="{D5CDD505-2E9C-101B-9397-08002B2CF9AE}" pid="1042" name="IVID6E2091CA">
    <vt:lpwstr/>
  </property>
  <property fmtid="{D5CDD505-2E9C-101B-9397-08002B2CF9AE}" pid="1043" name="IVIDEAEA1195">
    <vt:lpwstr/>
  </property>
  <property fmtid="{D5CDD505-2E9C-101B-9397-08002B2CF9AE}" pid="1044" name="IVID9AC87BDE">
    <vt:lpwstr/>
  </property>
  <property fmtid="{D5CDD505-2E9C-101B-9397-08002B2CF9AE}" pid="1045" name="IVID98E55DFC">
    <vt:lpwstr/>
  </property>
  <property fmtid="{D5CDD505-2E9C-101B-9397-08002B2CF9AE}" pid="1046" name="IVID18727844">
    <vt:lpwstr/>
  </property>
  <property fmtid="{D5CDD505-2E9C-101B-9397-08002B2CF9AE}" pid="1047" name="IVID6CBF5BD1">
    <vt:lpwstr/>
  </property>
  <property fmtid="{D5CDD505-2E9C-101B-9397-08002B2CF9AE}" pid="1048" name="IVIDBE2185D">
    <vt:lpwstr/>
  </property>
  <property fmtid="{D5CDD505-2E9C-101B-9397-08002B2CF9AE}" pid="1049" name="IVID3A4343A7">
    <vt:lpwstr/>
  </property>
  <property fmtid="{D5CDD505-2E9C-101B-9397-08002B2CF9AE}" pid="1050" name="IVID6CBCBA04">
    <vt:lpwstr/>
  </property>
  <property fmtid="{D5CDD505-2E9C-101B-9397-08002B2CF9AE}" pid="1051" name="IVID9E67A416">
    <vt:lpwstr/>
  </property>
  <property fmtid="{D5CDD505-2E9C-101B-9397-08002B2CF9AE}" pid="1052" name="IVIDD4A4EAE9">
    <vt:lpwstr/>
  </property>
  <property fmtid="{D5CDD505-2E9C-101B-9397-08002B2CF9AE}" pid="1053" name="IVIDA44EA681">
    <vt:lpwstr/>
  </property>
  <property fmtid="{D5CDD505-2E9C-101B-9397-08002B2CF9AE}" pid="1054" name="IVIDDE3131F8">
    <vt:lpwstr/>
  </property>
  <property fmtid="{D5CDD505-2E9C-101B-9397-08002B2CF9AE}" pid="1055" name="IVID22ACB728">
    <vt:lpwstr/>
  </property>
  <property fmtid="{D5CDD505-2E9C-101B-9397-08002B2CF9AE}" pid="1056" name="IVID3214CC67">
    <vt:lpwstr/>
  </property>
  <property fmtid="{D5CDD505-2E9C-101B-9397-08002B2CF9AE}" pid="1057" name="IVIDC28A56C0">
    <vt:lpwstr/>
  </property>
  <property fmtid="{D5CDD505-2E9C-101B-9397-08002B2CF9AE}" pid="1058" name="IVID4C2DF25">
    <vt:lpwstr/>
  </property>
  <property fmtid="{D5CDD505-2E9C-101B-9397-08002B2CF9AE}" pid="1059" name="IVID82395772">
    <vt:lpwstr/>
  </property>
  <property fmtid="{D5CDD505-2E9C-101B-9397-08002B2CF9AE}" pid="1060" name="IVID5630E59E">
    <vt:lpwstr/>
  </property>
  <property fmtid="{D5CDD505-2E9C-101B-9397-08002B2CF9AE}" pid="1061" name="IVID104DDEBB">
    <vt:lpwstr/>
  </property>
  <property fmtid="{D5CDD505-2E9C-101B-9397-08002B2CF9AE}" pid="1062" name="IVID465E5C1F">
    <vt:lpwstr/>
  </property>
  <property fmtid="{D5CDD505-2E9C-101B-9397-08002B2CF9AE}" pid="1063" name="IVIDBE501A53">
    <vt:lpwstr/>
  </property>
  <property fmtid="{D5CDD505-2E9C-101B-9397-08002B2CF9AE}" pid="1064" name="IVID1420693B">
    <vt:lpwstr/>
  </property>
  <property fmtid="{D5CDD505-2E9C-101B-9397-08002B2CF9AE}" pid="1065" name="IVID8EED9ACD">
    <vt:lpwstr/>
  </property>
  <property fmtid="{D5CDD505-2E9C-101B-9397-08002B2CF9AE}" pid="1066" name="IVID2C2262BE">
    <vt:lpwstr/>
  </property>
  <property fmtid="{D5CDD505-2E9C-101B-9397-08002B2CF9AE}" pid="1067" name="IVID7E81759C">
    <vt:lpwstr/>
  </property>
  <property fmtid="{D5CDD505-2E9C-101B-9397-08002B2CF9AE}" pid="1068" name="IVIDD6A084C8">
    <vt:lpwstr/>
  </property>
  <property fmtid="{D5CDD505-2E9C-101B-9397-08002B2CF9AE}" pid="1069" name="IVID50AEABDB">
    <vt:lpwstr/>
  </property>
  <property fmtid="{D5CDD505-2E9C-101B-9397-08002B2CF9AE}" pid="1070" name="IVID5838061D">
    <vt:lpwstr/>
  </property>
  <property fmtid="{D5CDD505-2E9C-101B-9397-08002B2CF9AE}" pid="1071" name="IVID1264AFDC">
    <vt:lpwstr/>
  </property>
  <property fmtid="{D5CDD505-2E9C-101B-9397-08002B2CF9AE}" pid="1072" name="IVID1EB27CC9">
    <vt:lpwstr/>
  </property>
  <property fmtid="{D5CDD505-2E9C-101B-9397-08002B2CF9AE}" pid="1073" name="IVID4163731D">
    <vt:lpwstr/>
  </property>
  <property fmtid="{D5CDD505-2E9C-101B-9397-08002B2CF9AE}" pid="1074" name="IVID4C57A9FD">
    <vt:lpwstr/>
  </property>
  <property fmtid="{D5CDD505-2E9C-101B-9397-08002B2CF9AE}" pid="1075" name="IVIDF03F4235">
    <vt:lpwstr/>
  </property>
  <property fmtid="{D5CDD505-2E9C-101B-9397-08002B2CF9AE}" pid="1076" name="IVIDD821F113">
    <vt:lpwstr/>
  </property>
  <property fmtid="{D5CDD505-2E9C-101B-9397-08002B2CF9AE}" pid="1077" name="IVIDE48C2EE2">
    <vt:lpwstr/>
  </property>
  <property fmtid="{D5CDD505-2E9C-101B-9397-08002B2CF9AE}" pid="1078" name="IVID420291EF">
    <vt:lpwstr/>
  </property>
  <property fmtid="{D5CDD505-2E9C-101B-9397-08002B2CF9AE}" pid="1079" name="IVID6678D07C">
    <vt:lpwstr/>
  </property>
  <property fmtid="{D5CDD505-2E9C-101B-9397-08002B2CF9AE}" pid="1080" name="IVIDD0219D47">
    <vt:lpwstr/>
  </property>
  <property fmtid="{D5CDD505-2E9C-101B-9397-08002B2CF9AE}" pid="1081" name="IVIDC0C15421">
    <vt:lpwstr/>
  </property>
  <property fmtid="{D5CDD505-2E9C-101B-9397-08002B2CF9AE}" pid="1082" name="IVIDA01B117F">
    <vt:lpwstr/>
  </property>
  <property fmtid="{D5CDD505-2E9C-101B-9397-08002B2CF9AE}" pid="1083" name="IVID3E51FEF3">
    <vt:lpwstr/>
  </property>
  <property fmtid="{D5CDD505-2E9C-101B-9397-08002B2CF9AE}" pid="1084" name="IVIDE8C401B6">
    <vt:lpwstr/>
  </property>
  <property fmtid="{D5CDD505-2E9C-101B-9397-08002B2CF9AE}" pid="1085" name="IVIDA49BAF63">
    <vt:lpwstr/>
  </property>
  <property fmtid="{D5CDD505-2E9C-101B-9397-08002B2CF9AE}" pid="1086" name="IVIDEBCE9E6">
    <vt:lpwstr/>
  </property>
  <property fmtid="{D5CDD505-2E9C-101B-9397-08002B2CF9AE}" pid="1087" name="IVIDF8B8AD48">
    <vt:lpwstr/>
  </property>
  <property fmtid="{D5CDD505-2E9C-101B-9397-08002B2CF9AE}" pid="1088" name="IVIDA7B37">
    <vt:lpwstr/>
  </property>
  <property fmtid="{D5CDD505-2E9C-101B-9397-08002B2CF9AE}" pid="1089" name="IVID5366608D">
    <vt:lpwstr/>
  </property>
  <property fmtid="{D5CDD505-2E9C-101B-9397-08002B2CF9AE}" pid="1090" name="IVIDE6036876">
    <vt:lpwstr/>
  </property>
  <property fmtid="{D5CDD505-2E9C-101B-9397-08002B2CF9AE}" pid="1091" name="IVID9C5B151F">
    <vt:lpwstr/>
  </property>
  <property fmtid="{D5CDD505-2E9C-101B-9397-08002B2CF9AE}" pid="1092" name="IVID1E9C30CF">
    <vt:lpwstr/>
  </property>
  <property fmtid="{D5CDD505-2E9C-101B-9397-08002B2CF9AE}" pid="1093" name="IVID4A60B178">
    <vt:lpwstr/>
  </property>
  <property fmtid="{D5CDD505-2E9C-101B-9397-08002B2CF9AE}" pid="1094" name="IVID9C11904A">
    <vt:lpwstr/>
  </property>
  <property fmtid="{D5CDD505-2E9C-101B-9397-08002B2CF9AE}" pid="1095" name="IVID44CE0AB1">
    <vt:lpwstr/>
  </property>
  <property fmtid="{D5CDD505-2E9C-101B-9397-08002B2CF9AE}" pid="1096" name="IVIDB0B4F54F">
    <vt:lpwstr/>
  </property>
  <property fmtid="{D5CDD505-2E9C-101B-9397-08002B2CF9AE}" pid="1097" name="IVID6E9C0B90">
    <vt:lpwstr/>
  </property>
  <property fmtid="{D5CDD505-2E9C-101B-9397-08002B2CF9AE}" pid="1098" name="IVID2C031D8E">
    <vt:lpwstr/>
  </property>
  <property fmtid="{D5CDD505-2E9C-101B-9397-08002B2CF9AE}" pid="1099" name="IVID6A6E1D13">
    <vt:lpwstr/>
  </property>
  <property fmtid="{D5CDD505-2E9C-101B-9397-08002B2CF9AE}" pid="1100" name="IVID2CE1DE0B">
    <vt:lpwstr/>
  </property>
  <property fmtid="{D5CDD505-2E9C-101B-9397-08002B2CF9AE}" pid="1101" name="IVIDDA87BEA1">
    <vt:lpwstr/>
  </property>
  <property fmtid="{D5CDD505-2E9C-101B-9397-08002B2CF9AE}" pid="1102" name="IVIDD6B79E6C">
    <vt:lpwstr/>
  </property>
  <property fmtid="{D5CDD505-2E9C-101B-9397-08002B2CF9AE}" pid="1103" name="IVID4A418BC7">
    <vt:lpwstr/>
  </property>
  <property fmtid="{D5CDD505-2E9C-101B-9397-08002B2CF9AE}" pid="1104" name="IVID323F352A">
    <vt:lpwstr/>
  </property>
  <property fmtid="{D5CDD505-2E9C-101B-9397-08002B2CF9AE}" pid="1105" name="IVIDB6CB4E40">
    <vt:lpwstr/>
  </property>
  <property fmtid="{D5CDD505-2E9C-101B-9397-08002B2CF9AE}" pid="1106" name="IVID8807F625">
    <vt:lpwstr/>
  </property>
  <property fmtid="{D5CDD505-2E9C-101B-9397-08002B2CF9AE}" pid="1107" name="IVID14D4EA84">
    <vt:lpwstr/>
  </property>
  <property fmtid="{D5CDD505-2E9C-101B-9397-08002B2CF9AE}" pid="1108" name="IVID3A950C44">
    <vt:lpwstr/>
  </property>
  <property fmtid="{D5CDD505-2E9C-101B-9397-08002B2CF9AE}" pid="1109" name="IVIDDA9572FB">
    <vt:lpwstr/>
  </property>
  <property fmtid="{D5CDD505-2E9C-101B-9397-08002B2CF9AE}" pid="1110" name="IVID46A84778">
    <vt:lpwstr/>
  </property>
  <property fmtid="{D5CDD505-2E9C-101B-9397-08002B2CF9AE}" pid="1111" name="IVIDA4E8804F">
    <vt:lpwstr/>
  </property>
  <property fmtid="{D5CDD505-2E9C-101B-9397-08002B2CF9AE}" pid="1112" name="IVID846E75A4">
    <vt:lpwstr/>
  </property>
  <property fmtid="{D5CDD505-2E9C-101B-9397-08002B2CF9AE}" pid="1113" name="IVIDE7D659E">
    <vt:lpwstr/>
  </property>
  <property fmtid="{D5CDD505-2E9C-101B-9397-08002B2CF9AE}" pid="1114" name="IVIDDCFEA58B">
    <vt:lpwstr/>
  </property>
  <property fmtid="{D5CDD505-2E9C-101B-9397-08002B2CF9AE}" pid="1115" name="IVIDA4BD023C">
    <vt:lpwstr/>
  </property>
  <property fmtid="{D5CDD505-2E9C-101B-9397-08002B2CF9AE}" pid="1116" name="IVID44168AAF">
    <vt:lpwstr/>
  </property>
  <property fmtid="{D5CDD505-2E9C-101B-9397-08002B2CF9AE}" pid="1117" name="IVIDDCC76077">
    <vt:lpwstr/>
  </property>
  <property fmtid="{D5CDD505-2E9C-101B-9397-08002B2CF9AE}" pid="1118" name="IVID4A146E63">
    <vt:lpwstr/>
  </property>
  <property fmtid="{D5CDD505-2E9C-101B-9397-08002B2CF9AE}" pid="1119" name="IVID3C5BDF97">
    <vt:lpwstr/>
  </property>
  <property fmtid="{D5CDD505-2E9C-101B-9397-08002B2CF9AE}" pid="1120" name="IVID8E99DB4E">
    <vt:lpwstr/>
  </property>
  <property fmtid="{D5CDD505-2E9C-101B-9397-08002B2CF9AE}" pid="1121" name="IVID44255374">
    <vt:lpwstr/>
  </property>
  <property fmtid="{D5CDD505-2E9C-101B-9397-08002B2CF9AE}" pid="1122" name="IVID64FDAC70">
    <vt:lpwstr/>
  </property>
  <property fmtid="{D5CDD505-2E9C-101B-9397-08002B2CF9AE}" pid="1123" name="IVID20BF491C">
    <vt:lpwstr/>
  </property>
  <property fmtid="{D5CDD505-2E9C-101B-9397-08002B2CF9AE}" pid="1124" name="IVID7E94C7B7">
    <vt:lpwstr/>
  </property>
  <property fmtid="{D5CDD505-2E9C-101B-9397-08002B2CF9AE}" pid="1125" name="IVID967F5B97">
    <vt:lpwstr/>
  </property>
  <property fmtid="{D5CDD505-2E9C-101B-9397-08002B2CF9AE}" pid="1126" name="IVIDF29BDD9C">
    <vt:lpwstr/>
  </property>
  <property fmtid="{D5CDD505-2E9C-101B-9397-08002B2CF9AE}" pid="1127" name="IVID248E6790">
    <vt:lpwstr/>
  </property>
  <property fmtid="{D5CDD505-2E9C-101B-9397-08002B2CF9AE}" pid="1128" name="IVIDA43665B">
    <vt:lpwstr/>
  </property>
  <property fmtid="{D5CDD505-2E9C-101B-9397-08002B2CF9AE}" pid="1129" name="IVIDC8A523B0">
    <vt:lpwstr/>
  </property>
  <property fmtid="{D5CDD505-2E9C-101B-9397-08002B2CF9AE}" pid="1130" name="IVIDF2817987">
    <vt:lpwstr/>
  </property>
  <property fmtid="{D5CDD505-2E9C-101B-9397-08002B2CF9AE}" pid="1131" name="IVID8E474927">
    <vt:lpwstr/>
  </property>
  <property fmtid="{D5CDD505-2E9C-101B-9397-08002B2CF9AE}" pid="1132" name="IVIDEBD2755">
    <vt:lpwstr/>
  </property>
  <property fmtid="{D5CDD505-2E9C-101B-9397-08002B2CF9AE}" pid="1133" name="IVIDE8058D69">
    <vt:lpwstr/>
  </property>
  <property fmtid="{D5CDD505-2E9C-101B-9397-08002B2CF9AE}" pid="1134" name="IVID68932FE4">
    <vt:lpwstr/>
  </property>
  <property fmtid="{D5CDD505-2E9C-101B-9397-08002B2CF9AE}" pid="1135" name="IVID1C36B30D">
    <vt:lpwstr/>
  </property>
  <property fmtid="{D5CDD505-2E9C-101B-9397-08002B2CF9AE}" pid="1136" name="IVIDC4951281">
    <vt:lpwstr/>
  </property>
  <property fmtid="{D5CDD505-2E9C-101B-9397-08002B2CF9AE}" pid="1137" name="IVIDF08476F4">
    <vt:lpwstr/>
  </property>
  <property fmtid="{D5CDD505-2E9C-101B-9397-08002B2CF9AE}" pid="1138" name="IVIDAA542F5">
    <vt:lpwstr/>
  </property>
  <property fmtid="{D5CDD505-2E9C-101B-9397-08002B2CF9AE}" pid="1139" name="IVIDF01C949F">
    <vt:lpwstr/>
  </property>
  <property fmtid="{D5CDD505-2E9C-101B-9397-08002B2CF9AE}" pid="1140" name="IVID7EE60D8F">
    <vt:lpwstr/>
  </property>
  <property fmtid="{D5CDD505-2E9C-101B-9397-08002B2CF9AE}" pid="1141" name="IVID80078987">
    <vt:lpwstr/>
  </property>
  <property fmtid="{D5CDD505-2E9C-101B-9397-08002B2CF9AE}" pid="1142" name="IVID1689D140">
    <vt:lpwstr/>
  </property>
  <property fmtid="{D5CDD505-2E9C-101B-9397-08002B2CF9AE}" pid="1143" name="IVIDD4FC7B31">
    <vt:lpwstr/>
  </property>
  <property fmtid="{D5CDD505-2E9C-101B-9397-08002B2CF9AE}" pid="1144" name="IVIDDC8F2776">
    <vt:lpwstr/>
  </property>
  <property fmtid="{D5CDD505-2E9C-101B-9397-08002B2CF9AE}" pid="1145" name="IVIDA4C654F9">
    <vt:lpwstr/>
  </property>
  <property fmtid="{D5CDD505-2E9C-101B-9397-08002B2CF9AE}" pid="1146" name="IVIDBE86EFE8">
    <vt:lpwstr/>
  </property>
  <property fmtid="{D5CDD505-2E9C-101B-9397-08002B2CF9AE}" pid="1147" name="IVIDA4B20FB1">
    <vt:lpwstr/>
  </property>
  <property fmtid="{D5CDD505-2E9C-101B-9397-08002B2CF9AE}" pid="1148" name="IVIDE0A5B02E">
    <vt:lpwstr/>
  </property>
  <property fmtid="{D5CDD505-2E9C-101B-9397-08002B2CF9AE}" pid="1149" name="IVIDC24CBF1A">
    <vt:lpwstr/>
  </property>
  <property fmtid="{D5CDD505-2E9C-101B-9397-08002B2CF9AE}" pid="1150" name="IVIDE9739">
    <vt:lpwstr/>
  </property>
  <property fmtid="{D5CDD505-2E9C-101B-9397-08002B2CF9AE}" pid="1151" name="IVIDA366F">
    <vt:lpwstr/>
  </property>
  <property fmtid="{D5CDD505-2E9C-101B-9397-08002B2CF9AE}" pid="1152" name="IVID94AAD741">
    <vt:lpwstr/>
  </property>
  <property fmtid="{D5CDD505-2E9C-101B-9397-08002B2CF9AE}" pid="1153" name="IVID246DA406">
    <vt:lpwstr/>
  </property>
  <property fmtid="{D5CDD505-2E9C-101B-9397-08002B2CF9AE}" pid="1154" name="IVID46319A1F">
    <vt:lpwstr/>
  </property>
  <property fmtid="{D5CDD505-2E9C-101B-9397-08002B2CF9AE}" pid="1155" name="IVIDD24DD7B7">
    <vt:lpwstr/>
  </property>
  <property fmtid="{D5CDD505-2E9C-101B-9397-08002B2CF9AE}" pid="1156" name="IVID9CF3EBF6">
    <vt:lpwstr/>
  </property>
  <property fmtid="{D5CDD505-2E9C-101B-9397-08002B2CF9AE}" pid="1157" name="IVID34612E17">
    <vt:lpwstr/>
  </property>
  <property fmtid="{D5CDD505-2E9C-101B-9397-08002B2CF9AE}" pid="1158" name="IVID947726B6">
    <vt:lpwstr/>
  </property>
  <property fmtid="{D5CDD505-2E9C-101B-9397-08002B2CF9AE}" pid="1159" name="IVID4208B8D0">
    <vt:lpwstr/>
  </property>
  <property fmtid="{D5CDD505-2E9C-101B-9397-08002B2CF9AE}" pid="1160" name="IVIDC4D3A49B">
    <vt:lpwstr/>
  </property>
  <property fmtid="{D5CDD505-2E9C-101B-9397-08002B2CF9AE}" pid="1161" name="IVIDD40C0B55">
    <vt:lpwstr/>
  </property>
  <property fmtid="{D5CDD505-2E9C-101B-9397-08002B2CF9AE}" pid="1162" name="IVID869C8341">
    <vt:lpwstr/>
  </property>
  <property fmtid="{D5CDD505-2E9C-101B-9397-08002B2CF9AE}" pid="1163" name="IVIDE60F3F26">
    <vt:lpwstr/>
  </property>
  <property fmtid="{D5CDD505-2E9C-101B-9397-08002B2CF9AE}" pid="1164" name="IVIDE930AAE">
    <vt:lpwstr/>
  </property>
  <property fmtid="{D5CDD505-2E9C-101B-9397-08002B2CF9AE}" pid="1165" name="IVIDBC1E3CA3">
    <vt:lpwstr/>
  </property>
  <property fmtid="{D5CDD505-2E9C-101B-9397-08002B2CF9AE}" pid="1166" name="IVIDA8B26B01">
    <vt:lpwstr/>
  </property>
  <property fmtid="{D5CDD505-2E9C-101B-9397-08002B2CF9AE}" pid="1167" name="IVID2E92D271">
    <vt:lpwstr/>
  </property>
  <property fmtid="{D5CDD505-2E9C-101B-9397-08002B2CF9AE}" pid="1168" name="IVIDBCEDF697">
    <vt:lpwstr/>
  </property>
  <property fmtid="{D5CDD505-2E9C-101B-9397-08002B2CF9AE}" pid="1169" name="IVID66B2032E">
    <vt:lpwstr/>
  </property>
  <property fmtid="{D5CDD505-2E9C-101B-9397-08002B2CF9AE}" pid="1170" name="IVID1406F871">
    <vt:lpwstr/>
  </property>
  <property fmtid="{D5CDD505-2E9C-101B-9397-08002B2CF9AE}" pid="1171" name="IVIDECB74E3D">
    <vt:lpwstr/>
  </property>
  <property fmtid="{D5CDD505-2E9C-101B-9397-08002B2CF9AE}" pid="1172" name="IVIDBC18101E">
    <vt:lpwstr/>
  </property>
  <property fmtid="{D5CDD505-2E9C-101B-9397-08002B2CF9AE}" pid="1173" name="IVIDA4FCFAB4">
    <vt:lpwstr/>
  </property>
  <property fmtid="{D5CDD505-2E9C-101B-9397-08002B2CF9AE}" pid="1174" name="IVID6E0DA9D8">
    <vt:lpwstr/>
  </property>
  <property fmtid="{D5CDD505-2E9C-101B-9397-08002B2CF9AE}" pid="1175" name="IVIDD6BA0F27">
    <vt:lpwstr/>
  </property>
  <property fmtid="{D5CDD505-2E9C-101B-9397-08002B2CF9AE}" pid="1176" name="IVIDB6537D46">
    <vt:lpwstr/>
  </property>
  <property fmtid="{D5CDD505-2E9C-101B-9397-08002B2CF9AE}" pid="1177" name="IVID6CCA1465">
    <vt:lpwstr/>
  </property>
  <property fmtid="{D5CDD505-2E9C-101B-9397-08002B2CF9AE}" pid="1178" name="IVID2CCD9168">
    <vt:lpwstr/>
  </property>
  <property fmtid="{D5CDD505-2E9C-101B-9397-08002B2CF9AE}" pid="1179" name="IVIDC64E78BF">
    <vt:lpwstr/>
  </property>
  <property fmtid="{D5CDD505-2E9C-101B-9397-08002B2CF9AE}" pid="1180" name="IVIDBA4CEF1A">
    <vt:lpwstr/>
  </property>
  <property fmtid="{D5CDD505-2E9C-101B-9397-08002B2CF9AE}" pid="1181" name="IVIDF6AAFB65">
    <vt:lpwstr/>
  </property>
  <property fmtid="{D5CDD505-2E9C-101B-9397-08002B2CF9AE}" pid="1182" name="IVID9785D0D6">
    <vt:lpwstr/>
  </property>
  <property fmtid="{D5CDD505-2E9C-101B-9397-08002B2CF9AE}" pid="1183" name="IVID30C4FAB8">
    <vt:lpwstr/>
  </property>
  <property fmtid="{D5CDD505-2E9C-101B-9397-08002B2CF9AE}" pid="1184" name="IVID18062497">
    <vt:lpwstr/>
  </property>
  <property fmtid="{D5CDD505-2E9C-101B-9397-08002B2CF9AE}" pid="1185" name="IVIDF2F30187">
    <vt:lpwstr/>
  </property>
  <property fmtid="{D5CDD505-2E9C-101B-9397-08002B2CF9AE}" pid="1186" name="IVID2CDAE4DD">
    <vt:lpwstr/>
  </property>
  <property fmtid="{D5CDD505-2E9C-101B-9397-08002B2CF9AE}" pid="1187" name="IVID6207444B">
    <vt:lpwstr/>
  </property>
  <property fmtid="{D5CDD505-2E9C-101B-9397-08002B2CF9AE}" pid="1188" name="IVID96A72AA2">
    <vt:lpwstr/>
  </property>
  <property fmtid="{D5CDD505-2E9C-101B-9397-08002B2CF9AE}" pid="1189" name="IVID28B2C207">
    <vt:lpwstr/>
  </property>
  <property fmtid="{D5CDD505-2E9C-101B-9397-08002B2CF9AE}" pid="1190" name="IVID50965B13">
    <vt:lpwstr/>
  </property>
  <property fmtid="{D5CDD505-2E9C-101B-9397-08002B2CF9AE}" pid="1191" name="IVID1E14E5E1">
    <vt:lpwstr/>
  </property>
  <property fmtid="{D5CDD505-2E9C-101B-9397-08002B2CF9AE}" pid="1192" name="IVID1E1A4233">
    <vt:lpwstr/>
  </property>
  <property fmtid="{D5CDD505-2E9C-101B-9397-08002B2CF9AE}" pid="1193" name="IVIDD5A75936">
    <vt:lpwstr/>
  </property>
  <property fmtid="{D5CDD505-2E9C-101B-9397-08002B2CF9AE}" pid="1194" name="IVIDD805FF12">
    <vt:lpwstr/>
  </property>
  <property fmtid="{D5CDD505-2E9C-101B-9397-08002B2CF9AE}" pid="1195" name="IVID64A89A0">
    <vt:lpwstr/>
  </property>
  <property fmtid="{D5CDD505-2E9C-101B-9397-08002B2CF9AE}" pid="1196" name="IVIDAECEFF43">
    <vt:lpwstr/>
  </property>
  <property fmtid="{D5CDD505-2E9C-101B-9397-08002B2CF9AE}" pid="1197" name="IVID50A77A91">
    <vt:lpwstr/>
  </property>
  <property fmtid="{D5CDD505-2E9C-101B-9397-08002B2CF9AE}" pid="1198" name="IVID20260369">
    <vt:lpwstr/>
  </property>
  <property fmtid="{D5CDD505-2E9C-101B-9397-08002B2CF9AE}" pid="1199" name="IVID209EFD44">
    <vt:lpwstr/>
  </property>
  <property fmtid="{D5CDD505-2E9C-101B-9397-08002B2CF9AE}" pid="1200" name="IVID7CAC0355">
    <vt:lpwstr/>
  </property>
  <property fmtid="{D5CDD505-2E9C-101B-9397-08002B2CF9AE}" pid="1201" name="IVID3E8F3BD6">
    <vt:lpwstr/>
  </property>
  <property fmtid="{D5CDD505-2E9C-101B-9397-08002B2CF9AE}" pid="1202" name="IVIDECE613D8">
    <vt:lpwstr/>
  </property>
  <property fmtid="{D5CDD505-2E9C-101B-9397-08002B2CF9AE}" pid="1203" name="IVID66D44FE2">
    <vt:lpwstr/>
  </property>
  <property fmtid="{D5CDD505-2E9C-101B-9397-08002B2CF9AE}" pid="1204" name="IVIDF4353928">
    <vt:lpwstr/>
  </property>
  <property fmtid="{D5CDD505-2E9C-101B-9397-08002B2CF9AE}" pid="1205" name="IVID7AE639A8">
    <vt:lpwstr/>
  </property>
  <property fmtid="{D5CDD505-2E9C-101B-9397-08002B2CF9AE}" pid="1206" name="IVID3048D">
    <vt:lpwstr/>
  </property>
  <property fmtid="{D5CDD505-2E9C-101B-9397-08002B2CF9AE}" pid="1207" name="IVIDACC8469E">
    <vt:lpwstr/>
  </property>
  <property fmtid="{D5CDD505-2E9C-101B-9397-08002B2CF9AE}" pid="1208" name="IVID6FDC48F2">
    <vt:lpwstr/>
  </property>
  <property fmtid="{D5CDD505-2E9C-101B-9397-08002B2CF9AE}" pid="1209" name="IVID4CF01863">
    <vt:lpwstr/>
  </property>
  <property fmtid="{D5CDD505-2E9C-101B-9397-08002B2CF9AE}" pid="1210" name="IVIDAE3D5B14">
    <vt:lpwstr/>
  </property>
  <property fmtid="{D5CDD505-2E9C-101B-9397-08002B2CF9AE}" pid="1211" name="IVIDE2A787C4">
    <vt:lpwstr/>
  </property>
  <property fmtid="{D5CDD505-2E9C-101B-9397-08002B2CF9AE}" pid="1212" name="IVID383798AC">
    <vt:lpwstr/>
  </property>
  <property fmtid="{D5CDD505-2E9C-101B-9397-08002B2CF9AE}" pid="1213" name="IVIDB5C45D74">
    <vt:lpwstr/>
  </property>
  <property fmtid="{D5CDD505-2E9C-101B-9397-08002B2CF9AE}" pid="1214" name="IVIDD63FB5E8">
    <vt:lpwstr/>
  </property>
  <property fmtid="{D5CDD505-2E9C-101B-9397-08002B2CF9AE}" pid="1215" name="IVID9A6FE7B2">
    <vt:lpwstr/>
  </property>
  <property fmtid="{D5CDD505-2E9C-101B-9397-08002B2CF9AE}" pid="1216" name="IVID14B0502E">
    <vt:lpwstr/>
  </property>
  <property fmtid="{D5CDD505-2E9C-101B-9397-08002B2CF9AE}" pid="1217" name="IVIDC61BD012">
    <vt:lpwstr/>
  </property>
  <property fmtid="{D5CDD505-2E9C-101B-9397-08002B2CF9AE}" pid="1218" name="IVIDD8C92F08">
    <vt:lpwstr/>
  </property>
  <property fmtid="{D5CDD505-2E9C-101B-9397-08002B2CF9AE}" pid="1219" name="IVIDB0FAE1E9">
    <vt:lpwstr/>
  </property>
  <property fmtid="{D5CDD505-2E9C-101B-9397-08002B2CF9AE}" pid="1220" name="IVIDB62D928C">
    <vt:lpwstr/>
  </property>
  <property fmtid="{D5CDD505-2E9C-101B-9397-08002B2CF9AE}" pid="1221" name="IVIDCC09C09A">
    <vt:lpwstr/>
  </property>
  <property fmtid="{D5CDD505-2E9C-101B-9397-08002B2CF9AE}" pid="1222" name="IVID54E10A0F">
    <vt:lpwstr/>
  </property>
  <property fmtid="{D5CDD505-2E9C-101B-9397-08002B2CF9AE}" pid="1223" name="IVIDB228E2B8">
    <vt:lpwstr/>
  </property>
  <property fmtid="{D5CDD505-2E9C-101B-9397-08002B2CF9AE}" pid="1224" name="IVID4A980730">
    <vt:lpwstr/>
  </property>
  <property fmtid="{D5CDD505-2E9C-101B-9397-08002B2CF9AE}" pid="1225" name="IVIDF2B436BE">
    <vt:lpwstr/>
  </property>
  <property fmtid="{D5CDD505-2E9C-101B-9397-08002B2CF9AE}" pid="1226" name="IVID2070213">
    <vt:lpwstr/>
  </property>
  <property fmtid="{D5CDD505-2E9C-101B-9397-08002B2CF9AE}" pid="1227" name="IVID3410DC44">
    <vt:lpwstr/>
  </property>
  <property fmtid="{D5CDD505-2E9C-101B-9397-08002B2CF9AE}" pid="1228" name="IVIDFE734E89">
    <vt:lpwstr/>
  </property>
  <property fmtid="{D5CDD505-2E9C-101B-9397-08002B2CF9AE}" pid="1229" name="IVID3E6351D5">
    <vt:lpwstr/>
  </property>
  <property fmtid="{D5CDD505-2E9C-101B-9397-08002B2CF9AE}" pid="1230" name="IVID49158">
    <vt:lpwstr/>
  </property>
  <property fmtid="{D5CDD505-2E9C-101B-9397-08002B2CF9AE}" pid="1231" name="IVIDF06415C6">
    <vt:lpwstr/>
  </property>
  <property fmtid="{D5CDD505-2E9C-101B-9397-08002B2CF9AE}" pid="1232" name="IVIDAE17A">
    <vt:lpwstr/>
  </property>
  <property fmtid="{D5CDD505-2E9C-101B-9397-08002B2CF9AE}" pid="1233" name="IVIDFD2B0A19">
    <vt:lpwstr/>
  </property>
  <property fmtid="{D5CDD505-2E9C-101B-9397-08002B2CF9AE}" pid="1234" name="IVIDAC007DC8">
    <vt:lpwstr/>
  </property>
  <property fmtid="{D5CDD505-2E9C-101B-9397-08002B2CF9AE}" pid="1235" name="IVID5B539621">
    <vt:lpwstr/>
  </property>
  <property fmtid="{D5CDD505-2E9C-101B-9397-08002B2CF9AE}" pid="1236" name="IVID7C207DE5">
    <vt:lpwstr/>
  </property>
  <property fmtid="{D5CDD505-2E9C-101B-9397-08002B2CF9AE}" pid="1237" name="IVIDC05AE4C">
    <vt:lpwstr/>
  </property>
  <property fmtid="{D5CDD505-2E9C-101B-9397-08002B2CF9AE}" pid="1238" name="IVID3F07005E">
    <vt:lpwstr/>
  </property>
  <property fmtid="{D5CDD505-2E9C-101B-9397-08002B2CF9AE}" pid="1239" name="IVIDBA55BE8C">
    <vt:lpwstr/>
  </property>
  <property fmtid="{D5CDD505-2E9C-101B-9397-08002B2CF9AE}" pid="1240" name="IVIDAA60C11C">
    <vt:lpwstr/>
  </property>
  <property fmtid="{D5CDD505-2E9C-101B-9397-08002B2CF9AE}" pid="1241" name="IVID9864875E">
    <vt:lpwstr/>
  </property>
  <property fmtid="{D5CDD505-2E9C-101B-9397-08002B2CF9AE}" pid="1242" name="IVIDB63792F9">
    <vt:lpwstr/>
  </property>
  <property fmtid="{D5CDD505-2E9C-101B-9397-08002B2CF9AE}" pid="1243" name="IVID244341A7">
    <vt:lpwstr/>
  </property>
  <property fmtid="{D5CDD505-2E9C-101B-9397-08002B2CF9AE}" pid="1244" name="IVIDA83427E9">
    <vt:lpwstr/>
  </property>
  <property fmtid="{D5CDD505-2E9C-101B-9397-08002B2CF9AE}" pid="1245" name="IVIDDC862DB7">
    <vt:lpwstr/>
  </property>
  <property fmtid="{D5CDD505-2E9C-101B-9397-08002B2CF9AE}" pid="1246" name="IVID5864FC98">
    <vt:lpwstr/>
  </property>
  <property fmtid="{D5CDD505-2E9C-101B-9397-08002B2CF9AE}" pid="1247" name="IVIDF820C36B">
    <vt:lpwstr/>
  </property>
  <property fmtid="{D5CDD505-2E9C-101B-9397-08002B2CF9AE}" pid="1248" name="IVID2EEBB0B0">
    <vt:lpwstr/>
  </property>
  <property fmtid="{D5CDD505-2E9C-101B-9397-08002B2CF9AE}" pid="1249" name="IVID2371F2AF">
    <vt:lpwstr/>
  </property>
  <property fmtid="{D5CDD505-2E9C-101B-9397-08002B2CF9AE}" pid="1250" name="IVID5E4186DE">
    <vt:lpwstr/>
  </property>
  <property fmtid="{D5CDD505-2E9C-101B-9397-08002B2CF9AE}" pid="1251" name="IVIDF0E6C298">
    <vt:lpwstr/>
  </property>
  <property fmtid="{D5CDD505-2E9C-101B-9397-08002B2CF9AE}" pid="1252" name="IVIDFA4D5EB3">
    <vt:lpwstr/>
  </property>
  <property fmtid="{D5CDD505-2E9C-101B-9397-08002B2CF9AE}" pid="1253" name="IVID86FBDAFD">
    <vt:lpwstr/>
  </property>
  <property fmtid="{D5CDD505-2E9C-101B-9397-08002B2CF9AE}" pid="1254" name="IVID1ED5CC93">
    <vt:lpwstr/>
  </property>
  <property fmtid="{D5CDD505-2E9C-101B-9397-08002B2CF9AE}" pid="1255" name="IVIDDA85EBAB">
    <vt:lpwstr/>
  </property>
  <property fmtid="{D5CDD505-2E9C-101B-9397-08002B2CF9AE}" pid="1256" name="IVIDDC903092">
    <vt:lpwstr/>
  </property>
  <property fmtid="{D5CDD505-2E9C-101B-9397-08002B2CF9AE}" pid="1257" name="IVIDB6D1023C">
    <vt:lpwstr/>
  </property>
  <property fmtid="{D5CDD505-2E9C-101B-9397-08002B2CF9AE}" pid="1258" name="IVID14810621">
    <vt:lpwstr/>
  </property>
  <property fmtid="{D5CDD505-2E9C-101B-9397-08002B2CF9AE}" pid="1259" name="IVID86BE7956">
    <vt:lpwstr/>
  </property>
  <property fmtid="{D5CDD505-2E9C-101B-9397-08002B2CF9AE}" pid="1260" name="IVID36FAE45A">
    <vt:lpwstr/>
  </property>
  <property fmtid="{D5CDD505-2E9C-101B-9397-08002B2CF9AE}" pid="1261" name="IVID20B43598">
    <vt:lpwstr/>
  </property>
  <property fmtid="{D5CDD505-2E9C-101B-9397-08002B2CF9AE}" pid="1262" name="IVID36865C4B">
    <vt:lpwstr/>
  </property>
  <property fmtid="{D5CDD505-2E9C-101B-9397-08002B2CF9AE}" pid="1263" name="IVID7A9E062A">
    <vt:lpwstr/>
  </property>
  <property fmtid="{D5CDD505-2E9C-101B-9397-08002B2CF9AE}" pid="1264" name="IVIDF8BAEDEE">
    <vt:lpwstr/>
  </property>
  <property fmtid="{D5CDD505-2E9C-101B-9397-08002B2CF9AE}" pid="1265" name="IVID186F379A">
    <vt:lpwstr/>
  </property>
  <property fmtid="{D5CDD505-2E9C-101B-9397-08002B2CF9AE}" pid="1266" name="IVID3E1D4359">
    <vt:lpwstr/>
  </property>
  <property fmtid="{D5CDD505-2E9C-101B-9397-08002B2CF9AE}" pid="1267" name="IVIDA67B82F1">
    <vt:lpwstr/>
  </property>
  <property fmtid="{D5CDD505-2E9C-101B-9397-08002B2CF9AE}" pid="1268" name="IVID26118F7B">
    <vt:lpwstr/>
  </property>
  <property fmtid="{D5CDD505-2E9C-101B-9397-08002B2CF9AE}" pid="1269" name="IVIDF8FB4F4A">
    <vt:lpwstr/>
  </property>
  <property fmtid="{D5CDD505-2E9C-101B-9397-08002B2CF9AE}" pid="1270" name="IVID4EE9A408">
    <vt:lpwstr/>
  </property>
  <property fmtid="{D5CDD505-2E9C-101B-9397-08002B2CF9AE}" pid="1271" name="IVIDAA4C1D52">
    <vt:lpwstr/>
  </property>
  <property fmtid="{D5CDD505-2E9C-101B-9397-08002B2CF9AE}" pid="1272" name="IVID885B345">
    <vt:lpwstr/>
  </property>
  <property fmtid="{D5CDD505-2E9C-101B-9397-08002B2CF9AE}" pid="1273" name="IVID129C7DB4">
    <vt:lpwstr/>
  </property>
  <property fmtid="{D5CDD505-2E9C-101B-9397-08002B2CF9AE}" pid="1274" name="IVID806EFD7D">
    <vt:lpwstr/>
  </property>
  <property fmtid="{D5CDD505-2E9C-101B-9397-08002B2CF9AE}" pid="1275" name="IVID9E9B742F">
    <vt:lpwstr/>
  </property>
  <property fmtid="{D5CDD505-2E9C-101B-9397-08002B2CF9AE}" pid="1276" name="IVID9871E630">
    <vt:lpwstr/>
  </property>
  <property fmtid="{D5CDD505-2E9C-101B-9397-08002B2CF9AE}" pid="1277" name="IVID4E81B897">
    <vt:lpwstr/>
  </property>
  <property fmtid="{D5CDD505-2E9C-101B-9397-08002B2CF9AE}" pid="1278" name="IVIDC066DF23">
    <vt:lpwstr/>
  </property>
  <property fmtid="{D5CDD505-2E9C-101B-9397-08002B2CF9AE}" pid="1279" name="IVID80E3A6AE">
    <vt:lpwstr/>
  </property>
  <property fmtid="{D5CDD505-2E9C-101B-9397-08002B2CF9AE}" pid="1280" name="IVIDD43038B9">
    <vt:lpwstr/>
  </property>
  <property fmtid="{D5CDD505-2E9C-101B-9397-08002B2CF9AE}" pid="1281" name="IVID67CC243">
    <vt:lpwstr/>
  </property>
  <property fmtid="{D5CDD505-2E9C-101B-9397-08002B2CF9AE}" pid="1282" name="IVID8CE0F1C7">
    <vt:lpwstr/>
  </property>
  <property fmtid="{D5CDD505-2E9C-101B-9397-08002B2CF9AE}" pid="1283" name="IVID21A906DA">
    <vt:lpwstr/>
  </property>
  <property fmtid="{D5CDD505-2E9C-101B-9397-08002B2CF9AE}" pid="1284" name="IVIDDA0CBA91">
    <vt:lpwstr/>
  </property>
  <property fmtid="{D5CDD505-2E9C-101B-9397-08002B2CF9AE}" pid="1285" name="IVIDF65C0992">
    <vt:lpwstr/>
  </property>
  <property fmtid="{D5CDD505-2E9C-101B-9397-08002B2CF9AE}" pid="1286" name="IVID60C51B2D">
    <vt:lpwstr/>
  </property>
  <property fmtid="{D5CDD505-2E9C-101B-9397-08002B2CF9AE}" pid="1287" name="IVIDEBEC9F6E">
    <vt:lpwstr/>
  </property>
  <property fmtid="{D5CDD505-2E9C-101B-9397-08002B2CF9AE}" pid="1288" name="IVIDEEC4259">
    <vt:lpwstr/>
  </property>
  <property fmtid="{D5CDD505-2E9C-101B-9397-08002B2CF9AE}" pid="1289" name="IVIDC45FB034">
    <vt:lpwstr/>
  </property>
  <property fmtid="{D5CDD505-2E9C-101B-9397-08002B2CF9AE}" pid="1290" name="IVID4AE3FEA6">
    <vt:lpwstr/>
  </property>
  <property fmtid="{D5CDD505-2E9C-101B-9397-08002B2CF9AE}" pid="1291" name="IVIDB26B9E1A">
    <vt:lpwstr/>
  </property>
  <property fmtid="{D5CDD505-2E9C-101B-9397-08002B2CF9AE}" pid="1292" name="IVID4A49A9F6">
    <vt:lpwstr/>
  </property>
  <property fmtid="{D5CDD505-2E9C-101B-9397-08002B2CF9AE}" pid="1293" name="IVID4B128BAB">
    <vt:lpwstr/>
  </property>
  <property fmtid="{D5CDD505-2E9C-101B-9397-08002B2CF9AE}" pid="1294" name="IVIDA4C1679B">
    <vt:lpwstr/>
  </property>
  <property fmtid="{D5CDD505-2E9C-101B-9397-08002B2CF9AE}" pid="1295" name="IVIDDC657C81">
    <vt:lpwstr/>
  </property>
  <property fmtid="{D5CDD505-2E9C-101B-9397-08002B2CF9AE}" pid="1296" name="IVIDC017FDE1">
    <vt:lpwstr/>
  </property>
  <property fmtid="{D5CDD505-2E9C-101B-9397-08002B2CF9AE}" pid="1297" name="IVIDC0021E39">
    <vt:lpwstr/>
  </property>
  <property fmtid="{D5CDD505-2E9C-101B-9397-08002B2CF9AE}" pid="1298" name="IVID60751FFA">
    <vt:lpwstr/>
  </property>
  <property fmtid="{D5CDD505-2E9C-101B-9397-08002B2CF9AE}" pid="1299" name="IVID28FBD0A5">
    <vt:lpwstr/>
  </property>
  <property fmtid="{D5CDD505-2E9C-101B-9397-08002B2CF9AE}" pid="1300" name="IVIDB41D0FD5">
    <vt:lpwstr/>
  </property>
  <property fmtid="{D5CDD505-2E9C-101B-9397-08002B2CF9AE}" pid="1301" name="IVIDAE40DEAB">
    <vt:lpwstr/>
  </property>
  <property fmtid="{D5CDD505-2E9C-101B-9397-08002B2CF9AE}" pid="1302" name="IVIDD0E5FD71">
    <vt:lpwstr/>
  </property>
  <property fmtid="{D5CDD505-2E9C-101B-9397-08002B2CF9AE}" pid="1303" name="IVIDA8DE5646">
    <vt:lpwstr/>
  </property>
  <property fmtid="{D5CDD505-2E9C-101B-9397-08002B2CF9AE}" pid="1304" name="IVID5A0485A7">
    <vt:lpwstr/>
  </property>
  <property fmtid="{D5CDD505-2E9C-101B-9397-08002B2CF9AE}" pid="1305" name="IVID81A930D">
    <vt:lpwstr/>
  </property>
  <property fmtid="{D5CDD505-2E9C-101B-9397-08002B2CF9AE}" pid="1306" name="IVID78C02408">
    <vt:lpwstr/>
  </property>
  <property fmtid="{D5CDD505-2E9C-101B-9397-08002B2CF9AE}" pid="1307" name="IVID42799455">
    <vt:lpwstr/>
  </property>
  <property fmtid="{D5CDD505-2E9C-101B-9397-08002B2CF9AE}" pid="1308" name="IVIDB274098D">
    <vt:lpwstr/>
  </property>
  <property fmtid="{D5CDD505-2E9C-101B-9397-08002B2CF9AE}" pid="1309" name="IVIDA6535AD4">
    <vt:lpwstr/>
  </property>
  <property fmtid="{D5CDD505-2E9C-101B-9397-08002B2CF9AE}" pid="1310" name="IVIDE0EECC68">
    <vt:lpwstr/>
  </property>
  <property fmtid="{D5CDD505-2E9C-101B-9397-08002B2CF9AE}" pid="1311" name="IVIDAC4DED75">
    <vt:lpwstr/>
  </property>
  <property fmtid="{D5CDD505-2E9C-101B-9397-08002B2CF9AE}" pid="1312" name="IVID7C175D8C">
    <vt:lpwstr/>
  </property>
  <property fmtid="{D5CDD505-2E9C-101B-9397-08002B2CF9AE}" pid="1313" name="IVID62513D2A">
    <vt:lpwstr/>
  </property>
  <property fmtid="{D5CDD505-2E9C-101B-9397-08002B2CF9AE}" pid="1314" name="IVIDCA4F3AEE">
    <vt:lpwstr/>
  </property>
  <property fmtid="{D5CDD505-2E9C-101B-9397-08002B2CF9AE}" pid="1315" name="IVID2050BD18">
    <vt:lpwstr/>
  </property>
  <property fmtid="{D5CDD505-2E9C-101B-9397-08002B2CF9AE}" pid="1316" name="IVID12B2663F">
    <vt:lpwstr/>
  </property>
  <property fmtid="{D5CDD505-2E9C-101B-9397-08002B2CF9AE}" pid="1317" name="IVIDAE4493C4">
    <vt:lpwstr/>
  </property>
  <property fmtid="{D5CDD505-2E9C-101B-9397-08002B2CF9AE}" pid="1318" name="IVIDD23F45AB">
    <vt:lpwstr/>
  </property>
  <property fmtid="{D5CDD505-2E9C-101B-9397-08002B2CF9AE}" pid="1319" name="IVID7ED48858">
    <vt:lpwstr/>
  </property>
  <property fmtid="{D5CDD505-2E9C-101B-9397-08002B2CF9AE}" pid="1320" name="IVIDEAC260A2">
    <vt:lpwstr/>
  </property>
  <property fmtid="{D5CDD505-2E9C-101B-9397-08002B2CF9AE}" pid="1321" name="IVIDB44E2EA2">
    <vt:lpwstr/>
  </property>
  <property fmtid="{D5CDD505-2E9C-101B-9397-08002B2CF9AE}" pid="1322" name="IVID27A7288">
    <vt:lpwstr/>
  </property>
  <property fmtid="{D5CDD505-2E9C-101B-9397-08002B2CF9AE}" pid="1323" name="IVID8CA1F506">
    <vt:lpwstr/>
  </property>
  <property fmtid="{D5CDD505-2E9C-101B-9397-08002B2CF9AE}" pid="1324" name="IVIDF686ECC1">
    <vt:lpwstr/>
  </property>
  <property fmtid="{D5CDD505-2E9C-101B-9397-08002B2CF9AE}" pid="1325" name="IVIDDE6DD04C">
    <vt:lpwstr/>
  </property>
  <property fmtid="{D5CDD505-2E9C-101B-9397-08002B2CF9AE}" pid="1326" name="IVIDA0310CC6">
    <vt:lpwstr/>
  </property>
  <property fmtid="{D5CDD505-2E9C-101B-9397-08002B2CF9AE}" pid="1327" name="IVID4C1F7896">
    <vt:lpwstr/>
  </property>
  <property fmtid="{D5CDD505-2E9C-101B-9397-08002B2CF9AE}" pid="1328" name="IVID74CDA956">
    <vt:lpwstr/>
  </property>
  <property fmtid="{D5CDD505-2E9C-101B-9397-08002B2CF9AE}" pid="1329" name="IVIDE4C9411D">
    <vt:lpwstr/>
  </property>
  <property fmtid="{D5CDD505-2E9C-101B-9397-08002B2CF9AE}" pid="1330" name="IVIDE6FD9E24">
    <vt:lpwstr/>
  </property>
  <property fmtid="{D5CDD505-2E9C-101B-9397-08002B2CF9AE}" pid="1331" name="IVIDDACAA079">
    <vt:lpwstr/>
  </property>
  <property fmtid="{D5CDD505-2E9C-101B-9397-08002B2CF9AE}" pid="1332" name="IVID700FA222">
    <vt:lpwstr/>
  </property>
  <property fmtid="{D5CDD505-2E9C-101B-9397-08002B2CF9AE}" pid="1333" name="IVID1C0CF16C">
    <vt:lpwstr/>
  </property>
  <property fmtid="{D5CDD505-2E9C-101B-9397-08002B2CF9AE}" pid="1334" name="IVIDA07DF1B4">
    <vt:lpwstr/>
  </property>
  <property fmtid="{D5CDD505-2E9C-101B-9397-08002B2CF9AE}" pid="1335" name="IVID424B95D3">
    <vt:lpwstr/>
  </property>
  <property fmtid="{D5CDD505-2E9C-101B-9397-08002B2CF9AE}" pid="1336" name="IVID386DE5AF">
    <vt:lpwstr/>
  </property>
  <property fmtid="{D5CDD505-2E9C-101B-9397-08002B2CF9AE}" pid="1337" name="IVIDD39E7B30">
    <vt:lpwstr/>
  </property>
  <property fmtid="{D5CDD505-2E9C-101B-9397-08002B2CF9AE}" pid="1338" name="IVID94899498">
    <vt:lpwstr/>
  </property>
  <property fmtid="{D5CDD505-2E9C-101B-9397-08002B2CF9AE}" pid="1339" name="IVID8E101FD8">
    <vt:lpwstr/>
  </property>
  <property fmtid="{D5CDD505-2E9C-101B-9397-08002B2CF9AE}" pid="1340" name="IVID3424A3B7">
    <vt:lpwstr/>
  </property>
  <property fmtid="{D5CDD505-2E9C-101B-9397-08002B2CF9AE}" pid="1341" name="IVIDC8197D7E">
    <vt:lpwstr/>
  </property>
  <property fmtid="{D5CDD505-2E9C-101B-9397-08002B2CF9AE}" pid="1342" name="IVIDEE802ED3">
    <vt:lpwstr/>
  </property>
  <property fmtid="{D5CDD505-2E9C-101B-9397-08002B2CF9AE}" pid="1343" name="IVID70C10EC4">
    <vt:lpwstr/>
  </property>
  <property fmtid="{D5CDD505-2E9C-101B-9397-08002B2CF9AE}" pid="1344" name="IVIDA4D1EA50">
    <vt:lpwstr/>
  </property>
  <property fmtid="{D5CDD505-2E9C-101B-9397-08002B2CF9AE}" pid="1345" name="IVID98C0C4F4">
    <vt:lpwstr/>
  </property>
  <property fmtid="{D5CDD505-2E9C-101B-9397-08002B2CF9AE}" pid="1346" name="IVID449CB813">
    <vt:lpwstr/>
  </property>
  <property fmtid="{D5CDD505-2E9C-101B-9397-08002B2CF9AE}" pid="1347" name="IVID1EB257F2">
    <vt:lpwstr/>
  </property>
  <property fmtid="{D5CDD505-2E9C-101B-9397-08002B2CF9AE}" pid="1348" name="IVIDA6C861AC">
    <vt:lpwstr/>
  </property>
  <property fmtid="{D5CDD505-2E9C-101B-9397-08002B2CF9AE}" pid="1349" name="IVIDA8E661E9">
    <vt:lpwstr/>
  </property>
  <property fmtid="{D5CDD505-2E9C-101B-9397-08002B2CF9AE}" pid="1350" name="IVIDA420E41F">
    <vt:lpwstr/>
  </property>
  <property fmtid="{D5CDD505-2E9C-101B-9397-08002B2CF9AE}" pid="1351" name="IVIDBA4CFFAB">
    <vt:lpwstr/>
  </property>
  <property fmtid="{D5CDD505-2E9C-101B-9397-08002B2CF9AE}" pid="1352" name="IVID46666623">
    <vt:lpwstr/>
  </property>
  <property fmtid="{D5CDD505-2E9C-101B-9397-08002B2CF9AE}" pid="1353" name="IVIDE20E4783">
    <vt:lpwstr/>
  </property>
  <property fmtid="{D5CDD505-2E9C-101B-9397-08002B2CF9AE}" pid="1354" name="IVID6698E03D">
    <vt:lpwstr/>
  </property>
  <property fmtid="{D5CDD505-2E9C-101B-9397-08002B2CF9AE}" pid="1355" name="IVIDCAF82686">
    <vt:lpwstr/>
  </property>
  <property fmtid="{D5CDD505-2E9C-101B-9397-08002B2CF9AE}" pid="1356" name="IVID8E32B540">
    <vt:lpwstr/>
  </property>
  <property fmtid="{D5CDD505-2E9C-101B-9397-08002B2CF9AE}" pid="1357" name="IVIDB0268BBA">
    <vt:lpwstr/>
  </property>
  <property fmtid="{D5CDD505-2E9C-101B-9397-08002B2CF9AE}" pid="1358" name="IVID2AA5198B">
    <vt:lpwstr/>
  </property>
  <property fmtid="{D5CDD505-2E9C-101B-9397-08002B2CF9AE}" pid="1359" name="IVIDFABA80F9">
    <vt:lpwstr/>
  </property>
  <property fmtid="{D5CDD505-2E9C-101B-9397-08002B2CF9AE}" pid="1360" name="IVID538A8B8C">
    <vt:lpwstr/>
  </property>
  <property fmtid="{D5CDD505-2E9C-101B-9397-08002B2CF9AE}" pid="1361" name="IVID62995773">
    <vt:lpwstr/>
  </property>
  <property fmtid="{D5CDD505-2E9C-101B-9397-08002B2CF9AE}" pid="1362" name="IVID6456F289">
    <vt:lpwstr/>
  </property>
  <property fmtid="{D5CDD505-2E9C-101B-9397-08002B2CF9AE}" pid="1363" name="IVID807C7FB">
    <vt:lpwstr/>
  </property>
  <property fmtid="{D5CDD505-2E9C-101B-9397-08002B2CF9AE}" pid="1364" name="IVIDF6348FF1">
    <vt:lpwstr/>
  </property>
  <property fmtid="{D5CDD505-2E9C-101B-9397-08002B2CF9AE}" pid="1365" name="IVIDF9457">
    <vt:lpwstr/>
  </property>
  <property fmtid="{D5CDD505-2E9C-101B-9397-08002B2CF9AE}" pid="1366" name="IVIDBAC9FD8E">
    <vt:lpwstr/>
  </property>
  <property fmtid="{D5CDD505-2E9C-101B-9397-08002B2CF9AE}" pid="1367" name="IVIDC69A4E8F">
    <vt:lpwstr/>
  </property>
  <property fmtid="{D5CDD505-2E9C-101B-9397-08002B2CF9AE}" pid="1368" name="IVID80A4803A">
    <vt:lpwstr/>
  </property>
  <property fmtid="{D5CDD505-2E9C-101B-9397-08002B2CF9AE}" pid="1369" name="IVIDDED296C9">
    <vt:lpwstr/>
  </property>
  <property fmtid="{D5CDD505-2E9C-101B-9397-08002B2CF9AE}" pid="1370" name="IVIDF8054C78">
    <vt:lpwstr/>
  </property>
  <property fmtid="{D5CDD505-2E9C-101B-9397-08002B2CF9AE}" pid="1371" name="IVID2075781">
    <vt:lpwstr/>
  </property>
  <property fmtid="{D5CDD505-2E9C-101B-9397-08002B2CF9AE}" pid="1372" name="IVID869F2A89">
    <vt:lpwstr/>
  </property>
  <property fmtid="{D5CDD505-2E9C-101B-9397-08002B2CF9AE}" pid="1373" name="IVID5680D554">
    <vt:lpwstr/>
  </property>
  <property fmtid="{D5CDD505-2E9C-101B-9397-08002B2CF9AE}" pid="1374" name="IVID608CE">
    <vt:lpwstr/>
  </property>
  <property fmtid="{D5CDD505-2E9C-101B-9397-08002B2CF9AE}" pid="1375" name="IVIDEEBBD821">
    <vt:lpwstr/>
  </property>
  <property fmtid="{D5CDD505-2E9C-101B-9397-08002B2CF9AE}" pid="1376" name="IVIDD0E65A4C">
    <vt:lpwstr/>
  </property>
  <property fmtid="{D5CDD505-2E9C-101B-9397-08002B2CF9AE}" pid="1377" name="IVID136EE">
    <vt:lpwstr/>
  </property>
  <property fmtid="{D5CDD505-2E9C-101B-9397-08002B2CF9AE}" pid="1378" name="IVID288BF906">
    <vt:lpwstr/>
  </property>
  <property fmtid="{D5CDD505-2E9C-101B-9397-08002B2CF9AE}" pid="1379" name="IVID20AACD69">
    <vt:lpwstr/>
  </property>
  <property fmtid="{D5CDD505-2E9C-101B-9397-08002B2CF9AE}" pid="1380" name="IVID3E7F07B1">
    <vt:lpwstr/>
  </property>
  <property fmtid="{D5CDD505-2E9C-101B-9397-08002B2CF9AE}" pid="1381" name="IVIDAD610CD">
    <vt:lpwstr/>
  </property>
  <property fmtid="{D5CDD505-2E9C-101B-9397-08002B2CF9AE}" pid="1382" name="IVIDCC071D88">
    <vt:lpwstr/>
  </property>
  <property fmtid="{D5CDD505-2E9C-101B-9397-08002B2CF9AE}" pid="1383" name="IVID3CE3E62B">
    <vt:lpwstr/>
  </property>
  <property fmtid="{D5CDD505-2E9C-101B-9397-08002B2CF9AE}" pid="1384" name="IVID2619587B">
    <vt:lpwstr/>
  </property>
  <property fmtid="{D5CDD505-2E9C-101B-9397-08002B2CF9AE}" pid="1385" name="IVID68693EFE">
    <vt:lpwstr/>
  </property>
  <property fmtid="{D5CDD505-2E9C-101B-9397-08002B2CF9AE}" pid="1386" name="IVID83F6F0C">
    <vt:lpwstr/>
  </property>
  <property fmtid="{D5CDD505-2E9C-101B-9397-08002B2CF9AE}" pid="1387" name="IVID5072C48D">
    <vt:lpwstr/>
  </property>
  <property fmtid="{D5CDD505-2E9C-101B-9397-08002B2CF9AE}" pid="1388" name="IVIDF0C1ACA6">
    <vt:lpwstr/>
  </property>
  <property fmtid="{D5CDD505-2E9C-101B-9397-08002B2CF9AE}" pid="1389" name="IVID305B6D25">
    <vt:lpwstr/>
  </property>
  <property fmtid="{D5CDD505-2E9C-101B-9397-08002B2CF9AE}" pid="1390" name="IVIDC38C9994">
    <vt:lpwstr/>
  </property>
  <property fmtid="{D5CDD505-2E9C-101B-9397-08002B2CF9AE}" pid="1391" name="IVID976E403F">
    <vt:lpwstr/>
  </property>
  <property fmtid="{D5CDD505-2E9C-101B-9397-08002B2CF9AE}" pid="1392" name="IVIDC8E642DA">
    <vt:lpwstr/>
  </property>
  <property fmtid="{D5CDD505-2E9C-101B-9397-08002B2CF9AE}" pid="1393" name="IVIDB24B15C3">
    <vt:lpwstr/>
  </property>
  <property fmtid="{D5CDD505-2E9C-101B-9397-08002B2CF9AE}" pid="1394" name="IVID60B76320">
    <vt:lpwstr/>
  </property>
  <property fmtid="{D5CDD505-2E9C-101B-9397-08002B2CF9AE}" pid="1395" name="IVID5CDAD8B4">
    <vt:lpwstr/>
  </property>
  <property fmtid="{D5CDD505-2E9C-101B-9397-08002B2CF9AE}" pid="1396" name="IVID91FA846E">
    <vt:lpwstr/>
  </property>
  <property fmtid="{D5CDD505-2E9C-101B-9397-08002B2CF9AE}" pid="1397" name="IVID7E296F0B">
    <vt:lpwstr/>
  </property>
  <property fmtid="{D5CDD505-2E9C-101B-9397-08002B2CF9AE}" pid="1398" name="IVID8C85A7BF">
    <vt:lpwstr/>
  </property>
  <property fmtid="{D5CDD505-2E9C-101B-9397-08002B2CF9AE}" pid="1399" name="IVIDAC8614AC">
    <vt:lpwstr/>
  </property>
  <property fmtid="{D5CDD505-2E9C-101B-9397-08002B2CF9AE}" pid="1400" name="IVID2C08E306">
    <vt:lpwstr/>
  </property>
  <property fmtid="{D5CDD505-2E9C-101B-9397-08002B2CF9AE}" pid="1401" name="IVIDB00326B4">
    <vt:lpwstr/>
  </property>
  <property fmtid="{D5CDD505-2E9C-101B-9397-08002B2CF9AE}" pid="1402" name="IVID983B061B">
    <vt:lpwstr/>
  </property>
  <property fmtid="{D5CDD505-2E9C-101B-9397-08002B2CF9AE}" pid="1403" name="IVIDA1A6C041">
    <vt:lpwstr/>
  </property>
  <property fmtid="{D5CDD505-2E9C-101B-9397-08002B2CF9AE}" pid="1404" name="IVIDCE0A1D">
    <vt:lpwstr/>
  </property>
  <property fmtid="{D5CDD505-2E9C-101B-9397-08002B2CF9AE}" pid="1405" name="IVID20659304">
    <vt:lpwstr/>
  </property>
  <property fmtid="{D5CDD505-2E9C-101B-9397-08002B2CF9AE}" pid="1406" name="IVIDE4BDA10C">
    <vt:lpwstr/>
  </property>
  <property fmtid="{D5CDD505-2E9C-101B-9397-08002B2CF9AE}" pid="1407" name="IVID6ABA8">
    <vt:lpwstr/>
  </property>
  <property fmtid="{D5CDD505-2E9C-101B-9397-08002B2CF9AE}" pid="1408" name="IVID4DE07F6">
    <vt:lpwstr/>
  </property>
  <property fmtid="{D5CDD505-2E9C-101B-9397-08002B2CF9AE}" pid="1409" name="IVID663031E0">
    <vt:lpwstr/>
  </property>
  <property fmtid="{D5CDD505-2E9C-101B-9397-08002B2CF9AE}" pid="1410" name="IVID5E723021">
    <vt:lpwstr/>
  </property>
  <property fmtid="{D5CDD505-2E9C-101B-9397-08002B2CF9AE}" pid="1411" name="IVID34F1F658">
    <vt:lpwstr/>
  </property>
  <property fmtid="{D5CDD505-2E9C-101B-9397-08002B2CF9AE}" pid="1412" name="IVID7C02475D">
    <vt:lpwstr/>
  </property>
  <property fmtid="{D5CDD505-2E9C-101B-9397-08002B2CF9AE}" pid="1413" name="IVID2CCECC46">
    <vt:lpwstr/>
  </property>
  <property fmtid="{D5CDD505-2E9C-101B-9397-08002B2CF9AE}" pid="1414" name="IVID301B2694">
    <vt:lpwstr/>
  </property>
  <property fmtid="{D5CDD505-2E9C-101B-9397-08002B2CF9AE}" pid="1415" name="IVID1A8C90E9">
    <vt:lpwstr/>
  </property>
  <property fmtid="{D5CDD505-2E9C-101B-9397-08002B2CF9AE}" pid="1416" name="IVID2E15897">
    <vt:lpwstr/>
  </property>
  <property fmtid="{D5CDD505-2E9C-101B-9397-08002B2CF9AE}" pid="1417" name="IVID646CAD87">
    <vt:lpwstr/>
  </property>
  <property fmtid="{D5CDD505-2E9C-101B-9397-08002B2CF9AE}" pid="1418" name="IVID8E4F0D87">
    <vt:lpwstr/>
  </property>
  <property fmtid="{D5CDD505-2E9C-101B-9397-08002B2CF9AE}" pid="1419" name="IVIDE2EDA95">
    <vt:lpwstr/>
  </property>
  <property fmtid="{D5CDD505-2E9C-101B-9397-08002B2CF9AE}" pid="1420" name="IVIDB80E5861">
    <vt:lpwstr/>
  </property>
  <property fmtid="{D5CDD505-2E9C-101B-9397-08002B2CF9AE}" pid="1421" name="IVIDDC663DA5">
    <vt:lpwstr/>
  </property>
  <property fmtid="{D5CDD505-2E9C-101B-9397-08002B2CF9AE}" pid="1422" name="IVID4C832">
    <vt:lpwstr/>
  </property>
  <property fmtid="{D5CDD505-2E9C-101B-9397-08002B2CF9AE}" pid="1423" name="IVID74D7D26E">
    <vt:lpwstr/>
  </property>
  <property fmtid="{D5CDD505-2E9C-101B-9397-08002B2CF9AE}" pid="1424" name="IVID24F228B5">
    <vt:lpwstr/>
  </property>
  <property fmtid="{D5CDD505-2E9C-101B-9397-08002B2CF9AE}" pid="1425" name="IVIDB058835B">
    <vt:lpwstr/>
  </property>
  <property fmtid="{D5CDD505-2E9C-101B-9397-08002B2CF9AE}" pid="1426" name="IVID329A1D63">
    <vt:lpwstr/>
  </property>
  <property fmtid="{D5CDD505-2E9C-101B-9397-08002B2CF9AE}" pid="1427" name="IVID82F3C3CF">
    <vt:lpwstr/>
  </property>
  <property fmtid="{D5CDD505-2E9C-101B-9397-08002B2CF9AE}" pid="1428" name="IVID68A2715D">
    <vt:lpwstr/>
  </property>
  <property fmtid="{D5CDD505-2E9C-101B-9397-08002B2CF9AE}" pid="1429" name="IVIDE6899">
    <vt:lpwstr/>
  </property>
  <property fmtid="{D5CDD505-2E9C-101B-9397-08002B2CF9AE}" pid="1430" name="IVID324A5D8F">
    <vt:lpwstr/>
  </property>
  <property fmtid="{D5CDD505-2E9C-101B-9397-08002B2CF9AE}" pid="1431" name="IVID3486398C">
    <vt:lpwstr/>
  </property>
  <property fmtid="{D5CDD505-2E9C-101B-9397-08002B2CF9AE}" pid="1432" name="IVID2C22B784">
    <vt:lpwstr/>
  </property>
  <property fmtid="{D5CDD505-2E9C-101B-9397-08002B2CF9AE}" pid="1433" name="IVID4A75CA8F">
    <vt:lpwstr/>
  </property>
  <property fmtid="{D5CDD505-2E9C-101B-9397-08002B2CF9AE}" pid="1434" name="IVIDFA3B4B02">
    <vt:lpwstr/>
  </property>
  <property fmtid="{D5CDD505-2E9C-101B-9397-08002B2CF9AE}" pid="1435" name="IVID3C7853EE">
    <vt:lpwstr/>
  </property>
  <property fmtid="{D5CDD505-2E9C-101B-9397-08002B2CF9AE}" pid="1436" name="IVIDBE0D156C">
    <vt:lpwstr/>
  </property>
  <property fmtid="{D5CDD505-2E9C-101B-9397-08002B2CF9AE}" pid="1437" name="IVIDC6187B08">
    <vt:lpwstr/>
  </property>
  <property fmtid="{D5CDD505-2E9C-101B-9397-08002B2CF9AE}" pid="1438" name="IVID2019313D">
    <vt:lpwstr/>
  </property>
  <property fmtid="{D5CDD505-2E9C-101B-9397-08002B2CF9AE}" pid="1439" name="IVIDC8199B70">
    <vt:lpwstr/>
  </property>
  <property fmtid="{D5CDD505-2E9C-101B-9397-08002B2CF9AE}" pid="1440" name="IVID183DAF1D">
    <vt:lpwstr/>
  </property>
  <property fmtid="{D5CDD505-2E9C-101B-9397-08002B2CF9AE}" pid="1441" name="IVID288FF7C8">
    <vt:lpwstr/>
  </property>
  <property fmtid="{D5CDD505-2E9C-101B-9397-08002B2CF9AE}" pid="1442" name="IVIDE2862236">
    <vt:lpwstr/>
  </property>
  <property fmtid="{D5CDD505-2E9C-101B-9397-08002B2CF9AE}" pid="1443" name="IVID7AC479D0">
    <vt:lpwstr/>
  </property>
  <property fmtid="{D5CDD505-2E9C-101B-9397-08002B2CF9AE}" pid="1444" name="IVIDC09B066D">
    <vt:lpwstr/>
  </property>
  <property fmtid="{D5CDD505-2E9C-101B-9397-08002B2CF9AE}" pid="1445" name="IVID4CFB26DA">
    <vt:lpwstr/>
  </property>
  <property fmtid="{D5CDD505-2E9C-101B-9397-08002B2CF9AE}" pid="1446" name="IVID7CE5C6E5">
    <vt:lpwstr/>
  </property>
  <property fmtid="{D5CDD505-2E9C-101B-9397-08002B2CF9AE}" pid="1447" name="IVIDE68E7A8B">
    <vt:lpwstr/>
  </property>
  <property fmtid="{D5CDD505-2E9C-101B-9397-08002B2CF9AE}" pid="1448" name="IVID44FF9262">
    <vt:lpwstr/>
  </property>
  <property fmtid="{D5CDD505-2E9C-101B-9397-08002B2CF9AE}" pid="1449" name="IVIDECB75369">
    <vt:lpwstr/>
  </property>
  <property fmtid="{D5CDD505-2E9C-101B-9397-08002B2CF9AE}" pid="1450" name="IVID73464">
    <vt:lpwstr/>
  </property>
  <property fmtid="{D5CDD505-2E9C-101B-9397-08002B2CF9AE}" pid="1451" name="IVIDEAE629AF">
    <vt:lpwstr/>
  </property>
  <property fmtid="{D5CDD505-2E9C-101B-9397-08002B2CF9AE}" pid="1452" name="IVID60097F10">
    <vt:lpwstr/>
  </property>
  <property fmtid="{D5CDD505-2E9C-101B-9397-08002B2CF9AE}" pid="1453" name="IVIDC84EDD73">
    <vt:lpwstr/>
  </property>
  <property fmtid="{D5CDD505-2E9C-101B-9397-08002B2CF9AE}" pid="1454" name="IVID94B7A232">
    <vt:lpwstr/>
  </property>
  <property fmtid="{D5CDD505-2E9C-101B-9397-08002B2CF9AE}" pid="1455" name="IVID10E26AE4">
    <vt:lpwstr/>
  </property>
  <property fmtid="{D5CDD505-2E9C-101B-9397-08002B2CF9AE}" pid="1456" name="IVIDE44ADBAD">
    <vt:lpwstr/>
  </property>
  <property fmtid="{D5CDD505-2E9C-101B-9397-08002B2CF9AE}" pid="1457" name="IVIDC4EB8">
    <vt:lpwstr/>
  </property>
  <property fmtid="{D5CDD505-2E9C-101B-9397-08002B2CF9AE}" pid="1458" name="IVIDB02F2EBC">
    <vt:lpwstr/>
  </property>
  <property fmtid="{D5CDD505-2E9C-101B-9397-08002B2CF9AE}" pid="1459" name="IVID607414C2">
    <vt:lpwstr/>
  </property>
  <property fmtid="{D5CDD505-2E9C-101B-9397-08002B2CF9AE}" pid="1460" name="IVID4C2D0B87">
    <vt:lpwstr/>
  </property>
  <property fmtid="{D5CDD505-2E9C-101B-9397-08002B2CF9AE}" pid="1461" name="IVID80846641">
    <vt:lpwstr/>
  </property>
  <property fmtid="{D5CDD505-2E9C-101B-9397-08002B2CF9AE}" pid="1462" name="IVID72140C01">
    <vt:lpwstr/>
  </property>
  <property fmtid="{D5CDD505-2E9C-101B-9397-08002B2CF9AE}" pid="1463" name="IVID76546A73">
    <vt:lpwstr/>
  </property>
  <property fmtid="{D5CDD505-2E9C-101B-9397-08002B2CF9AE}" pid="1464" name="IVID34CC0FC3">
    <vt:lpwstr/>
  </property>
  <property fmtid="{D5CDD505-2E9C-101B-9397-08002B2CF9AE}" pid="1465" name="IVIDD4EDE47A">
    <vt:lpwstr/>
  </property>
  <property fmtid="{D5CDD505-2E9C-101B-9397-08002B2CF9AE}" pid="1466" name="IVID1E1296D6">
    <vt:lpwstr/>
  </property>
  <property fmtid="{D5CDD505-2E9C-101B-9397-08002B2CF9AE}" pid="1467" name="IVID1E6FAD69">
    <vt:lpwstr/>
  </property>
  <property fmtid="{D5CDD505-2E9C-101B-9397-08002B2CF9AE}" pid="1468" name="IVID1E45DF2C">
    <vt:lpwstr/>
  </property>
  <property fmtid="{D5CDD505-2E9C-101B-9397-08002B2CF9AE}" pid="1469" name="IVIDF42E8E2D">
    <vt:lpwstr/>
  </property>
  <property fmtid="{D5CDD505-2E9C-101B-9397-08002B2CF9AE}" pid="1470" name="IVID6850CF65">
    <vt:lpwstr/>
  </property>
  <property fmtid="{D5CDD505-2E9C-101B-9397-08002B2CF9AE}" pid="1471" name="IVIDEC92C5B9">
    <vt:lpwstr/>
  </property>
  <property fmtid="{D5CDD505-2E9C-101B-9397-08002B2CF9AE}" pid="1472" name="IVID5EA8F529">
    <vt:lpwstr/>
  </property>
  <property fmtid="{D5CDD505-2E9C-101B-9397-08002B2CF9AE}" pid="1473" name="IVID840F856C">
    <vt:lpwstr/>
  </property>
  <property fmtid="{D5CDD505-2E9C-101B-9397-08002B2CF9AE}" pid="1474" name="IVIDAEE3B317">
    <vt:lpwstr/>
  </property>
  <property fmtid="{D5CDD505-2E9C-101B-9397-08002B2CF9AE}" pid="1475" name="IVID9053243F">
    <vt:lpwstr/>
  </property>
  <property fmtid="{D5CDD505-2E9C-101B-9397-08002B2CF9AE}" pid="1476" name="IVIDEC02488E">
    <vt:lpwstr/>
  </property>
  <property fmtid="{D5CDD505-2E9C-101B-9397-08002B2CF9AE}" pid="1477" name="IVIDE0C647CC">
    <vt:lpwstr/>
  </property>
  <property fmtid="{D5CDD505-2E9C-101B-9397-08002B2CF9AE}" pid="1478" name="IVID480A0C4D">
    <vt:lpwstr/>
  </property>
  <property fmtid="{D5CDD505-2E9C-101B-9397-08002B2CF9AE}" pid="1479" name="IVIDDE54915E">
    <vt:lpwstr/>
  </property>
  <property fmtid="{D5CDD505-2E9C-101B-9397-08002B2CF9AE}" pid="1480" name="IVID92CE7FD4">
    <vt:lpwstr/>
  </property>
  <property fmtid="{D5CDD505-2E9C-101B-9397-08002B2CF9AE}" pid="1481" name="IVID46E74937">
    <vt:lpwstr/>
  </property>
  <property fmtid="{D5CDD505-2E9C-101B-9397-08002B2CF9AE}" pid="1482" name="IVIDCC10ABF5">
    <vt:lpwstr/>
  </property>
  <property fmtid="{D5CDD505-2E9C-101B-9397-08002B2CF9AE}" pid="1483" name="IVIDB6B4874B">
    <vt:lpwstr/>
  </property>
  <property fmtid="{D5CDD505-2E9C-101B-9397-08002B2CF9AE}" pid="1484" name="IVIDD294C5E3">
    <vt:lpwstr/>
  </property>
  <property fmtid="{D5CDD505-2E9C-101B-9397-08002B2CF9AE}" pid="1485" name="IVID3A03EBA6">
    <vt:lpwstr/>
  </property>
  <property fmtid="{D5CDD505-2E9C-101B-9397-08002B2CF9AE}" pid="1486" name="IVID6672C9E4">
    <vt:lpwstr/>
  </property>
  <property fmtid="{D5CDD505-2E9C-101B-9397-08002B2CF9AE}" pid="1487" name="IVID1E4CA1F5">
    <vt:lpwstr/>
  </property>
  <property fmtid="{D5CDD505-2E9C-101B-9397-08002B2CF9AE}" pid="1488" name="IVID21BE0B9">
    <vt:lpwstr/>
  </property>
  <property fmtid="{D5CDD505-2E9C-101B-9397-08002B2CF9AE}" pid="1489" name="IVID40F41219">
    <vt:lpwstr/>
  </property>
  <property fmtid="{D5CDD505-2E9C-101B-9397-08002B2CF9AE}" pid="1490" name="IVID660E51CB">
    <vt:lpwstr/>
  </property>
  <property fmtid="{D5CDD505-2E9C-101B-9397-08002B2CF9AE}" pid="1491" name="IVID32349">
    <vt:lpwstr/>
  </property>
  <property fmtid="{D5CDD505-2E9C-101B-9397-08002B2CF9AE}" pid="1492" name="IVID33207">
    <vt:lpwstr/>
  </property>
  <property fmtid="{D5CDD505-2E9C-101B-9397-08002B2CF9AE}" pid="1493" name="IVIDC08532FD">
    <vt:lpwstr/>
  </property>
  <property fmtid="{D5CDD505-2E9C-101B-9397-08002B2CF9AE}" pid="1494" name="IVIDF03B735D">
    <vt:lpwstr/>
  </property>
  <property fmtid="{D5CDD505-2E9C-101B-9397-08002B2CF9AE}" pid="1495" name="IVID8855DD46">
    <vt:lpwstr/>
  </property>
  <property fmtid="{D5CDD505-2E9C-101B-9397-08002B2CF9AE}" pid="1496" name="IVIDAC8367F6">
    <vt:lpwstr/>
  </property>
  <property fmtid="{D5CDD505-2E9C-101B-9397-08002B2CF9AE}" pid="1497" name="IVID16D588DF">
    <vt:lpwstr/>
  </property>
  <property fmtid="{D5CDD505-2E9C-101B-9397-08002B2CF9AE}" pid="1498" name="IVID5EE75A67">
    <vt:lpwstr/>
  </property>
  <property fmtid="{D5CDD505-2E9C-101B-9397-08002B2CF9AE}" pid="1499" name="IVID42F91EEA">
    <vt:lpwstr/>
  </property>
  <property fmtid="{D5CDD505-2E9C-101B-9397-08002B2CF9AE}" pid="1500" name="IVIDC320F4F">
    <vt:lpwstr/>
  </property>
  <property fmtid="{D5CDD505-2E9C-101B-9397-08002B2CF9AE}" pid="1501" name="IVID3F11C1FD">
    <vt:lpwstr/>
  </property>
  <property fmtid="{D5CDD505-2E9C-101B-9397-08002B2CF9AE}" pid="1502" name="IVIDAAD06552">
    <vt:lpwstr/>
  </property>
  <property fmtid="{D5CDD505-2E9C-101B-9397-08002B2CF9AE}" pid="1503" name="IVID3ED979BA">
    <vt:lpwstr/>
  </property>
  <property fmtid="{D5CDD505-2E9C-101B-9397-08002B2CF9AE}" pid="1504" name="IVID8E1FF821">
    <vt:lpwstr/>
  </property>
  <property fmtid="{D5CDD505-2E9C-101B-9397-08002B2CF9AE}" pid="1505" name="IVIDA4C7567A">
    <vt:lpwstr/>
  </property>
  <property fmtid="{D5CDD505-2E9C-101B-9397-08002B2CF9AE}" pid="1506" name="IVID1B2E8FE2">
    <vt:lpwstr/>
  </property>
  <property fmtid="{D5CDD505-2E9C-101B-9397-08002B2CF9AE}" pid="1507" name="IVIDA4DED92">
    <vt:lpwstr/>
  </property>
  <property fmtid="{D5CDD505-2E9C-101B-9397-08002B2CF9AE}" pid="1508" name="IVID4EB4C17E">
    <vt:lpwstr/>
  </property>
  <property fmtid="{D5CDD505-2E9C-101B-9397-08002B2CF9AE}" pid="1509" name="IVIDE8D06E7">
    <vt:lpwstr/>
  </property>
  <property fmtid="{D5CDD505-2E9C-101B-9397-08002B2CF9AE}" pid="1510" name="IVID441D8">
    <vt:lpwstr/>
  </property>
  <property fmtid="{D5CDD505-2E9C-101B-9397-08002B2CF9AE}" pid="1511" name="IVIDE1F89">
    <vt:lpwstr/>
  </property>
  <property fmtid="{D5CDD505-2E9C-101B-9397-08002B2CF9AE}" pid="1512" name="IVID80E82FC3">
    <vt:lpwstr/>
  </property>
  <property fmtid="{D5CDD505-2E9C-101B-9397-08002B2CF9AE}" pid="1513" name="IVID42636362">
    <vt:lpwstr/>
  </property>
  <property fmtid="{D5CDD505-2E9C-101B-9397-08002B2CF9AE}" pid="1514" name="IVIDE036BBE1">
    <vt:lpwstr/>
  </property>
  <property fmtid="{D5CDD505-2E9C-101B-9397-08002B2CF9AE}" pid="1515" name="IVID82ADAF0F">
    <vt:lpwstr/>
  </property>
  <property fmtid="{D5CDD505-2E9C-101B-9397-08002B2CF9AE}" pid="1516" name="IVID945F45DB">
    <vt:lpwstr/>
  </property>
  <property fmtid="{D5CDD505-2E9C-101B-9397-08002B2CF9AE}" pid="1517" name="IVID5C18A33E">
    <vt:lpwstr/>
  </property>
  <property fmtid="{D5CDD505-2E9C-101B-9397-08002B2CF9AE}" pid="1518" name="IVID59C3D54A">
    <vt:lpwstr/>
  </property>
  <property fmtid="{D5CDD505-2E9C-101B-9397-08002B2CF9AE}" pid="1519" name="IVIDF0E7DC01">
    <vt:lpwstr/>
  </property>
  <property fmtid="{D5CDD505-2E9C-101B-9397-08002B2CF9AE}" pid="1520" name="IVIDA67811BF">
    <vt:lpwstr/>
  </property>
  <property fmtid="{D5CDD505-2E9C-101B-9397-08002B2CF9AE}" pid="1521" name="IVIDAE6B3BD5">
    <vt:lpwstr/>
  </property>
  <property fmtid="{D5CDD505-2E9C-101B-9397-08002B2CF9AE}" pid="1522" name="IVIDCA7A37BE">
    <vt:lpwstr/>
  </property>
  <property fmtid="{D5CDD505-2E9C-101B-9397-08002B2CF9AE}" pid="1523" name="IVID4AF712D0">
    <vt:lpwstr/>
  </property>
  <property fmtid="{D5CDD505-2E9C-101B-9397-08002B2CF9AE}" pid="1524" name="IVID7890B6FC">
    <vt:lpwstr/>
  </property>
  <property fmtid="{D5CDD505-2E9C-101B-9397-08002B2CF9AE}" pid="1525" name="IVIDCE4147A9">
    <vt:lpwstr/>
  </property>
  <property fmtid="{D5CDD505-2E9C-101B-9397-08002B2CF9AE}" pid="1526" name="IVIDDEBF5380">
    <vt:lpwstr/>
  </property>
  <property fmtid="{D5CDD505-2E9C-101B-9397-08002B2CF9AE}" pid="1527" name="IVID745E9394">
    <vt:lpwstr/>
  </property>
  <property fmtid="{D5CDD505-2E9C-101B-9397-08002B2CF9AE}" pid="1528" name="IVID8C2E63D7">
    <vt:lpwstr/>
  </property>
  <property fmtid="{D5CDD505-2E9C-101B-9397-08002B2CF9AE}" pid="1529" name="IVID84F7">
    <vt:lpwstr/>
  </property>
  <property fmtid="{D5CDD505-2E9C-101B-9397-08002B2CF9AE}" pid="1530" name="IVID3A6DCC79">
    <vt:lpwstr/>
  </property>
  <property fmtid="{D5CDD505-2E9C-101B-9397-08002B2CF9AE}" pid="1531" name="IVID18D89">
    <vt:lpwstr/>
  </property>
  <property fmtid="{D5CDD505-2E9C-101B-9397-08002B2CF9AE}" pid="1532" name="IVIDE610BDE6">
    <vt:lpwstr/>
  </property>
  <property fmtid="{D5CDD505-2E9C-101B-9397-08002B2CF9AE}" pid="1533" name="IVID3B5B7">
    <vt:lpwstr/>
  </property>
  <property fmtid="{D5CDD505-2E9C-101B-9397-08002B2CF9AE}" pid="1534" name="IVID6C9A92BE">
    <vt:lpwstr/>
  </property>
  <property fmtid="{D5CDD505-2E9C-101B-9397-08002B2CF9AE}" pid="1535" name="IVIDE6BFBD70">
    <vt:lpwstr/>
  </property>
  <property fmtid="{D5CDD505-2E9C-101B-9397-08002B2CF9AE}" pid="1536" name="IVID2D86317">
    <vt:lpwstr/>
  </property>
  <property fmtid="{D5CDD505-2E9C-101B-9397-08002B2CF9AE}" pid="1537" name="IVID85DE97A">
    <vt:lpwstr/>
  </property>
  <property fmtid="{D5CDD505-2E9C-101B-9397-08002B2CF9AE}" pid="1538" name="IVID88FE609C">
    <vt:lpwstr/>
  </property>
  <property fmtid="{D5CDD505-2E9C-101B-9397-08002B2CF9AE}" pid="1539" name="IVID6E87D39B">
    <vt:lpwstr/>
  </property>
  <property fmtid="{D5CDD505-2E9C-101B-9397-08002B2CF9AE}" pid="1540" name="IVID82A7B3A8">
    <vt:lpwstr/>
  </property>
  <property fmtid="{D5CDD505-2E9C-101B-9397-08002B2CF9AE}" pid="1541" name="IVID6FB66265">
    <vt:lpwstr/>
  </property>
  <property fmtid="{D5CDD505-2E9C-101B-9397-08002B2CF9AE}" pid="1542" name="IVID63473BD">
    <vt:lpwstr/>
  </property>
  <property fmtid="{D5CDD505-2E9C-101B-9397-08002B2CF9AE}" pid="1543" name="IVIDA4DB2FAA">
    <vt:lpwstr/>
  </property>
  <property fmtid="{D5CDD505-2E9C-101B-9397-08002B2CF9AE}" pid="1544" name="IVID184B4C66">
    <vt:lpwstr/>
  </property>
  <property fmtid="{D5CDD505-2E9C-101B-9397-08002B2CF9AE}" pid="1545" name="IVIDFAF47C00">
    <vt:lpwstr/>
  </property>
  <property fmtid="{D5CDD505-2E9C-101B-9397-08002B2CF9AE}" pid="1546" name="IVID56E61CE9">
    <vt:lpwstr/>
  </property>
  <property fmtid="{D5CDD505-2E9C-101B-9397-08002B2CF9AE}" pid="1547" name="IVID94A2E907">
    <vt:lpwstr/>
  </property>
  <property fmtid="{D5CDD505-2E9C-101B-9397-08002B2CF9AE}" pid="1548" name="IVID8857C71B">
    <vt:lpwstr/>
  </property>
  <property fmtid="{D5CDD505-2E9C-101B-9397-08002B2CF9AE}" pid="1549" name="IVID38C0B16A">
    <vt:lpwstr/>
  </property>
  <property fmtid="{D5CDD505-2E9C-101B-9397-08002B2CF9AE}" pid="1550" name="IVID83159B9C">
    <vt:lpwstr/>
  </property>
  <property fmtid="{D5CDD505-2E9C-101B-9397-08002B2CF9AE}" pid="1551" name="IVID464D2953">
    <vt:lpwstr/>
  </property>
  <property fmtid="{D5CDD505-2E9C-101B-9397-08002B2CF9AE}" pid="1552" name="IVIDA2AF32">
    <vt:lpwstr/>
  </property>
  <property fmtid="{D5CDD505-2E9C-101B-9397-08002B2CF9AE}" pid="1553" name="IVID6A6F9DF6">
    <vt:lpwstr/>
  </property>
  <property fmtid="{D5CDD505-2E9C-101B-9397-08002B2CF9AE}" pid="1554" name="IVIDFCD6C9C8">
    <vt:lpwstr/>
  </property>
  <property fmtid="{D5CDD505-2E9C-101B-9397-08002B2CF9AE}" pid="1555" name="IVID56391261">
    <vt:lpwstr/>
  </property>
  <property fmtid="{D5CDD505-2E9C-101B-9397-08002B2CF9AE}" pid="1556" name="IVID5EA981FC">
    <vt:lpwstr/>
  </property>
  <property fmtid="{D5CDD505-2E9C-101B-9397-08002B2CF9AE}" pid="1557" name="IVIDC0380732">
    <vt:lpwstr/>
  </property>
  <property fmtid="{D5CDD505-2E9C-101B-9397-08002B2CF9AE}" pid="1558" name="IVID88F6682B">
    <vt:lpwstr/>
  </property>
  <property fmtid="{D5CDD505-2E9C-101B-9397-08002B2CF9AE}" pid="1559" name="IVID703D8ED8">
    <vt:lpwstr/>
  </property>
  <property fmtid="{D5CDD505-2E9C-101B-9397-08002B2CF9AE}" pid="1560" name="IVIDEAB1120B">
    <vt:lpwstr/>
  </property>
  <property fmtid="{D5CDD505-2E9C-101B-9397-08002B2CF9AE}" pid="1561" name="IVIDD692B">
    <vt:lpwstr/>
  </property>
  <property fmtid="{D5CDD505-2E9C-101B-9397-08002B2CF9AE}" pid="1562" name="IVIDD22D992E">
    <vt:lpwstr/>
  </property>
  <property fmtid="{D5CDD505-2E9C-101B-9397-08002B2CF9AE}" pid="1563" name="IVID4E8FA52E">
    <vt:lpwstr/>
  </property>
  <property fmtid="{D5CDD505-2E9C-101B-9397-08002B2CF9AE}" pid="1564" name="IVID1647912E">
    <vt:lpwstr/>
  </property>
  <property fmtid="{D5CDD505-2E9C-101B-9397-08002B2CF9AE}" pid="1565" name="IVID18F96A52">
    <vt:lpwstr/>
  </property>
  <property fmtid="{D5CDD505-2E9C-101B-9397-08002B2CF9AE}" pid="1566" name="IVIDA34C2C3E">
    <vt:lpwstr/>
  </property>
  <property fmtid="{D5CDD505-2E9C-101B-9397-08002B2CF9AE}" pid="1567" name="IVID9445850D">
    <vt:lpwstr/>
  </property>
  <property fmtid="{D5CDD505-2E9C-101B-9397-08002B2CF9AE}" pid="1568" name="IVIDA0C9FF5F">
    <vt:lpwstr/>
  </property>
  <property fmtid="{D5CDD505-2E9C-101B-9397-08002B2CF9AE}" pid="1569" name="IVIDE6ED92A6">
    <vt:lpwstr/>
  </property>
  <property fmtid="{D5CDD505-2E9C-101B-9397-08002B2CF9AE}" pid="1570" name="IVID644DFC90">
    <vt:lpwstr/>
  </property>
  <property fmtid="{D5CDD505-2E9C-101B-9397-08002B2CF9AE}" pid="1571" name="IVID1E86486E">
    <vt:lpwstr/>
  </property>
  <property fmtid="{D5CDD505-2E9C-101B-9397-08002B2CF9AE}" pid="1572" name="IVID2C140243">
    <vt:lpwstr/>
  </property>
  <property fmtid="{D5CDD505-2E9C-101B-9397-08002B2CF9AE}" pid="1573" name="IVIDF62B58A2">
    <vt:lpwstr/>
  </property>
  <property fmtid="{D5CDD505-2E9C-101B-9397-08002B2CF9AE}" pid="1574" name="IVIDBCCA95D9">
    <vt:lpwstr/>
  </property>
  <property fmtid="{D5CDD505-2E9C-101B-9397-08002B2CF9AE}" pid="1575" name="IVIDD3239B94">
    <vt:lpwstr/>
  </property>
  <property fmtid="{D5CDD505-2E9C-101B-9397-08002B2CF9AE}" pid="1576" name="IVID34431AB4">
    <vt:lpwstr/>
  </property>
  <property fmtid="{D5CDD505-2E9C-101B-9397-08002B2CF9AE}" pid="1577" name="IVIDD917D">
    <vt:lpwstr/>
  </property>
  <property fmtid="{D5CDD505-2E9C-101B-9397-08002B2CF9AE}" pid="1578" name="IVID2E29801A">
    <vt:lpwstr/>
  </property>
  <property fmtid="{D5CDD505-2E9C-101B-9397-08002B2CF9AE}" pid="1579" name="IVID2E41B832">
    <vt:lpwstr/>
  </property>
  <property fmtid="{D5CDD505-2E9C-101B-9397-08002B2CF9AE}" pid="1580" name="IVID6A03EB9">
    <vt:lpwstr/>
  </property>
  <property fmtid="{D5CDD505-2E9C-101B-9397-08002B2CF9AE}" pid="1581" name="IVID9E50DDD8">
    <vt:lpwstr/>
  </property>
  <property fmtid="{D5CDD505-2E9C-101B-9397-08002B2CF9AE}" pid="1582" name="IVIDE0EBCC15">
    <vt:lpwstr/>
  </property>
  <property fmtid="{D5CDD505-2E9C-101B-9397-08002B2CF9AE}" pid="1583" name="IVIDE159836">
    <vt:lpwstr/>
  </property>
  <property fmtid="{D5CDD505-2E9C-101B-9397-08002B2CF9AE}" pid="1584" name="IVID66BA6195">
    <vt:lpwstr/>
  </property>
  <property fmtid="{D5CDD505-2E9C-101B-9397-08002B2CF9AE}" pid="1585" name="IVIDAE5E4A05">
    <vt:lpwstr/>
  </property>
  <property fmtid="{D5CDD505-2E9C-101B-9397-08002B2CF9AE}" pid="1586" name="IVID2021EEF6">
    <vt:lpwstr/>
  </property>
  <property fmtid="{D5CDD505-2E9C-101B-9397-08002B2CF9AE}" pid="1587" name="IVIDAE18C724">
    <vt:lpwstr/>
  </property>
  <property fmtid="{D5CDD505-2E9C-101B-9397-08002B2CF9AE}" pid="1588" name="IVID40B08C3">
    <vt:lpwstr/>
  </property>
  <property fmtid="{D5CDD505-2E9C-101B-9397-08002B2CF9AE}" pid="1589" name="IVIDFC943">
    <vt:lpwstr/>
  </property>
  <property fmtid="{D5CDD505-2E9C-101B-9397-08002B2CF9AE}" pid="1590" name="IVID54C5AC9D">
    <vt:lpwstr/>
  </property>
  <property fmtid="{D5CDD505-2E9C-101B-9397-08002B2CF9AE}" pid="1591" name="IVID2B8D32EA">
    <vt:lpwstr/>
  </property>
  <property fmtid="{D5CDD505-2E9C-101B-9397-08002B2CF9AE}" pid="1592" name="IVIDE43BF1F4">
    <vt:lpwstr/>
  </property>
  <property fmtid="{D5CDD505-2E9C-101B-9397-08002B2CF9AE}" pid="1593" name="IVID4D63E23">
    <vt:lpwstr/>
  </property>
  <property fmtid="{D5CDD505-2E9C-101B-9397-08002B2CF9AE}" pid="1594" name="IVID68859D80">
    <vt:lpwstr/>
  </property>
  <property fmtid="{D5CDD505-2E9C-101B-9397-08002B2CF9AE}" pid="1595" name="IVID92B19B79">
    <vt:lpwstr/>
  </property>
  <property fmtid="{D5CDD505-2E9C-101B-9397-08002B2CF9AE}" pid="1596" name="IVID26E3EFEB">
    <vt:lpwstr/>
  </property>
  <property fmtid="{D5CDD505-2E9C-101B-9397-08002B2CF9AE}" pid="1597" name="IVIDB9A8B4EE">
    <vt:lpwstr/>
  </property>
  <property fmtid="{D5CDD505-2E9C-101B-9397-08002B2CF9AE}" pid="1598" name="IVID6A761D0A">
    <vt:lpwstr/>
  </property>
  <property fmtid="{D5CDD505-2E9C-101B-9397-08002B2CF9AE}" pid="1599" name="IVID6B46C">
    <vt:lpwstr/>
  </property>
  <property fmtid="{D5CDD505-2E9C-101B-9397-08002B2CF9AE}" pid="1600" name="IVIDE0936F2B">
    <vt:lpwstr/>
  </property>
  <property fmtid="{D5CDD505-2E9C-101B-9397-08002B2CF9AE}" pid="1601" name="IVIDF6AECE88">
    <vt:lpwstr/>
  </property>
  <property fmtid="{D5CDD505-2E9C-101B-9397-08002B2CF9AE}" pid="1602" name="IVID2864E3FD">
    <vt:lpwstr/>
  </property>
  <property fmtid="{D5CDD505-2E9C-101B-9397-08002B2CF9AE}" pid="1603" name="IVID1E129CB3">
    <vt:lpwstr/>
  </property>
  <property fmtid="{D5CDD505-2E9C-101B-9397-08002B2CF9AE}" pid="1604" name="IVIDEC3786F9">
    <vt:lpwstr/>
  </property>
  <property fmtid="{D5CDD505-2E9C-101B-9397-08002B2CF9AE}" pid="1605" name="IVIDDE5F4DD8">
    <vt:lpwstr/>
  </property>
  <property fmtid="{D5CDD505-2E9C-101B-9397-08002B2CF9AE}" pid="1606" name="IVIDE5B0E2C1">
    <vt:lpwstr/>
  </property>
  <property fmtid="{D5CDD505-2E9C-101B-9397-08002B2CF9AE}" pid="1607" name="IVIDF50D552D">
    <vt:lpwstr/>
  </property>
  <property fmtid="{D5CDD505-2E9C-101B-9397-08002B2CF9AE}" pid="1608" name="IVIDD6C07509">
    <vt:lpwstr/>
  </property>
  <property fmtid="{D5CDD505-2E9C-101B-9397-08002B2CF9AE}" pid="1609" name="IVIDFAD99BD1">
    <vt:lpwstr/>
  </property>
  <property fmtid="{D5CDD505-2E9C-101B-9397-08002B2CF9AE}" pid="1610" name="IVID6C36460A">
    <vt:lpwstr/>
  </property>
  <property fmtid="{D5CDD505-2E9C-101B-9397-08002B2CF9AE}" pid="1611" name="IVIDFC56098B">
    <vt:lpwstr/>
  </property>
  <property fmtid="{D5CDD505-2E9C-101B-9397-08002B2CF9AE}" pid="1612" name="IVID363854ED">
    <vt:lpwstr/>
  </property>
  <property fmtid="{D5CDD505-2E9C-101B-9397-08002B2CF9AE}" pid="1613" name="IVID3A419AAC">
    <vt:lpwstr/>
  </property>
  <property fmtid="{D5CDD505-2E9C-101B-9397-08002B2CF9AE}" pid="1614" name="IVID9AF8197C">
    <vt:lpwstr/>
  </property>
  <property fmtid="{D5CDD505-2E9C-101B-9397-08002B2CF9AE}" pid="1615" name="IVID60DCE55E">
    <vt:lpwstr/>
  </property>
  <property fmtid="{D5CDD505-2E9C-101B-9397-08002B2CF9AE}" pid="1616" name="IVID98814E22">
    <vt:lpwstr/>
  </property>
  <property fmtid="{D5CDD505-2E9C-101B-9397-08002B2CF9AE}" pid="1617" name="IVIDC86498A0">
    <vt:lpwstr/>
  </property>
  <property fmtid="{D5CDD505-2E9C-101B-9397-08002B2CF9AE}" pid="1618" name="IVID3AE1CFEB">
    <vt:lpwstr/>
  </property>
  <property fmtid="{D5CDD505-2E9C-101B-9397-08002B2CF9AE}" pid="1619" name="IVIDEEE5A90A">
    <vt:lpwstr/>
  </property>
  <property fmtid="{D5CDD505-2E9C-101B-9397-08002B2CF9AE}" pid="1620" name="IVID88555F45">
    <vt:lpwstr/>
  </property>
  <property fmtid="{D5CDD505-2E9C-101B-9397-08002B2CF9AE}" pid="1621" name="IVIDCE0AC4F0">
    <vt:lpwstr/>
  </property>
  <property fmtid="{D5CDD505-2E9C-101B-9397-08002B2CF9AE}" pid="1622" name="IVID9EDEAA2D">
    <vt:lpwstr/>
  </property>
  <property fmtid="{D5CDD505-2E9C-101B-9397-08002B2CF9AE}" pid="1623" name="IVIDC7C6B21">
    <vt:lpwstr/>
  </property>
  <property fmtid="{D5CDD505-2E9C-101B-9397-08002B2CF9AE}" pid="1624" name="IVID94297137">
    <vt:lpwstr/>
  </property>
  <property fmtid="{D5CDD505-2E9C-101B-9397-08002B2CF9AE}" pid="1625" name="IVIDB52B2">
    <vt:lpwstr/>
  </property>
  <property fmtid="{D5CDD505-2E9C-101B-9397-08002B2CF9AE}" pid="1626" name="IVID6C8AF2AE">
    <vt:lpwstr/>
  </property>
  <property fmtid="{D5CDD505-2E9C-101B-9397-08002B2CF9AE}" pid="1627" name="IVID9003EE80">
    <vt:lpwstr/>
  </property>
  <property fmtid="{D5CDD505-2E9C-101B-9397-08002B2CF9AE}" pid="1628" name="IVIDDA046ED4">
    <vt:lpwstr/>
  </property>
  <property fmtid="{D5CDD505-2E9C-101B-9397-08002B2CF9AE}" pid="1629" name="IVID2A4FDD54">
    <vt:lpwstr/>
  </property>
  <property fmtid="{D5CDD505-2E9C-101B-9397-08002B2CF9AE}" pid="1630" name="IVID547E8153">
    <vt:lpwstr/>
  </property>
  <property fmtid="{D5CDD505-2E9C-101B-9397-08002B2CF9AE}" pid="1631" name="IVIDAED091">
    <vt:lpwstr/>
  </property>
  <property fmtid="{D5CDD505-2E9C-101B-9397-08002B2CF9AE}" pid="1632" name="IVIDCDBE1">
    <vt:lpwstr/>
  </property>
  <property fmtid="{D5CDD505-2E9C-101B-9397-08002B2CF9AE}" pid="1633" name="IVID10F64314">
    <vt:lpwstr/>
  </property>
  <property fmtid="{D5CDD505-2E9C-101B-9397-08002B2CF9AE}" pid="1634" name="IVID7AD1008B">
    <vt:lpwstr/>
  </property>
  <property fmtid="{D5CDD505-2E9C-101B-9397-08002B2CF9AE}" pid="1635" name="IVID2616F6F6">
    <vt:lpwstr/>
  </property>
  <property fmtid="{D5CDD505-2E9C-101B-9397-08002B2CF9AE}" pid="1636" name="IVID4FB86AD">
    <vt:lpwstr/>
  </property>
  <property fmtid="{D5CDD505-2E9C-101B-9397-08002B2CF9AE}" pid="1637" name="IVID58559">
    <vt:lpwstr/>
  </property>
  <property fmtid="{D5CDD505-2E9C-101B-9397-08002B2CF9AE}" pid="1638" name="IVIDD644ED1F">
    <vt:lpwstr/>
  </property>
  <property fmtid="{D5CDD505-2E9C-101B-9397-08002B2CF9AE}" pid="1639" name="IVID840C141F">
    <vt:lpwstr/>
  </property>
  <property fmtid="{D5CDD505-2E9C-101B-9397-08002B2CF9AE}" pid="1640" name="IVID196D5">
    <vt:lpwstr/>
  </property>
  <property fmtid="{D5CDD505-2E9C-101B-9397-08002B2CF9AE}" pid="1641" name="IVID16C70257">
    <vt:lpwstr/>
  </property>
  <property fmtid="{D5CDD505-2E9C-101B-9397-08002B2CF9AE}" pid="1642" name="IVID5EE69829">
    <vt:lpwstr/>
  </property>
  <property fmtid="{D5CDD505-2E9C-101B-9397-08002B2CF9AE}" pid="1643" name="IVID486E4">
    <vt:lpwstr/>
  </property>
  <property fmtid="{D5CDD505-2E9C-101B-9397-08002B2CF9AE}" pid="1644" name="IVID25D1DDC">
    <vt:lpwstr/>
  </property>
  <property fmtid="{D5CDD505-2E9C-101B-9397-08002B2CF9AE}" pid="1645" name="IVID2E246547">
    <vt:lpwstr/>
  </property>
  <property fmtid="{D5CDD505-2E9C-101B-9397-08002B2CF9AE}" pid="1646" name="IVID66C99D33">
    <vt:lpwstr/>
  </property>
  <property fmtid="{D5CDD505-2E9C-101B-9397-08002B2CF9AE}" pid="1647" name="IVIDA2E6D6A2">
    <vt:lpwstr/>
  </property>
  <property fmtid="{D5CDD505-2E9C-101B-9397-08002B2CF9AE}" pid="1648" name="IVID1876E4DD">
    <vt:lpwstr/>
  </property>
  <property fmtid="{D5CDD505-2E9C-101B-9397-08002B2CF9AE}" pid="1649" name="IVID10890AE0">
    <vt:lpwstr/>
  </property>
  <property fmtid="{D5CDD505-2E9C-101B-9397-08002B2CF9AE}" pid="1650" name="IVID3CFE6">
    <vt:lpwstr/>
  </property>
  <property fmtid="{D5CDD505-2E9C-101B-9397-08002B2CF9AE}" pid="1651" name="IVIDBC86A5AD">
    <vt:lpwstr/>
  </property>
  <property fmtid="{D5CDD505-2E9C-101B-9397-08002B2CF9AE}" pid="1652" name="IVIDCEC8A8C8">
    <vt:lpwstr/>
  </property>
  <property fmtid="{D5CDD505-2E9C-101B-9397-08002B2CF9AE}" pid="1653" name="IVID68B01178">
    <vt:lpwstr/>
  </property>
  <property fmtid="{D5CDD505-2E9C-101B-9397-08002B2CF9AE}" pid="1654" name="IVIDBEB5133A">
    <vt:lpwstr/>
  </property>
  <property fmtid="{D5CDD505-2E9C-101B-9397-08002B2CF9AE}" pid="1655" name="IVID607E4EE4">
    <vt:lpwstr/>
  </property>
  <property fmtid="{D5CDD505-2E9C-101B-9397-08002B2CF9AE}" pid="1656" name="IVID2865F992">
    <vt:lpwstr/>
  </property>
  <property fmtid="{D5CDD505-2E9C-101B-9397-08002B2CF9AE}" pid="1657" name="IVIDA2B6E17A">
    <vt:lpwstr/>
  </property>
  <property fmtid="{D5CDD505-2E9C-101B-9397-08002B2CF9AE}" pid="1658" name="IVIDA47D5F87">
    <vt:lpwstr/>
  </property>
  <property fmtid="{D5CDD505-2E9C-101B-9397-08002B2CF9AE}" pid="1659" name="IVIDC8A346E7">
    <vt:lpwstr/>
  </property>
  <property fmtid="{D5CDD505-2E9C-101B-9397-08002B2CF9AE}" pid="1660" name="IVIDEE324249">
    <vt:lpwstr/>
  </property>
  <property fmtid="{D5CDD505-2E9C-101B-9397-08002B2CF9AE}" pid="1661" name="IVID24411507">
    <vt:lpwstr/>
  </property>
  <property fmtid="{D5CDD505-2E9C-101B-9397-08002B2CF9AE}" pid="1662" name="IVID9A434614">
    <vt:lpwstr/>
  </property>
  <property fmtid="{D5CDD505-2E9C-101B-9397-08002B2CF9AE}" pid="1663" name="IVIDC011407E">
    <vt:lpwstr/>
  </property>
  <property fmtid="{D5CDD505-2E9C-101B-9397-08002B2CF9AE}" pid="1664" name="IVID60250ED5">
    <vt:lpwstr/>
  </property>
  <property fmtid="{D5CDD505-2E9C-101B-9397-08002B2CF9AE}" pid="1665" name="IVID87D1C">
    <vt:lpwstr/>
  </property>
  <property fmtid="{D5CDD505-2E9C-101B-9397-08002B2CF9AE}" pid="1666" name="IVIDDEA504D2">
    <vt:lpwstr/>
  </property>
  <property fmtid="{D5CDD505-2E9C-101B-9397-08002B2CF9AE}" pid="1667" name="IVID7231A441">
    <vt:lpwstr/>
  </property>
  <property fmtid="{D5CDD505-2E9C-101B-9397-08002B2CF9AE}" pid="1668" name="IVID8E508751">
    <vt:lpwstr/>
  </property>
  <property fmtid="{D5CDD505-2E9C-101B-9397-08002B2CF9AE}" pid="1669" name="IVID60EED948">
    <vt:lpwstr/>
  </property>
  <property fmtid="{D5CDD505-2E9C-101B-9397-08002B2CF9AE}" pid="1670" name="IVID3EF01BA9">
    <vt:lpwstr/>
  </property>
  <property fmtid="{D5CDD505-2E9C-101B-9397-08002B2CF9AE}" pid="1671" name="IVID4C5CC2D0">
    <vt:lpwstr/>
  </property>
  <property fmtid="{D5CDD505-2E9C-101B-9397-08002B2CF9AE}" pid="1672" name="IVIDE018F720">
    <vt:lpwstr/>
  </property>
  <property fmtid="{D5CDD505-2E9C-101B-9397-08002B2CF9AE}" pid="1673" name="IVIDFCF0DB8D">
    <vt:lpwstr/>
  </property>
  <property fmtid="{D5CDD505-2E9C-101B-9397-08002B2CF9AE}" pid="1674" name="IVID72E5FBB8">
    <vt:lpwstr/>
  </property>
  <property fmtid="{D5CDD505-2E9C-101B-9397-08002B2CF9AE}" pid="1675" name="IVIDD8BFD">
    <vt:lpwstr/>
  </property>
  <property fmtid="{D5CDD505-2E9C-101B-9397-08002B2CF9AE}" pid="1676" name="IVIDC6DF73D">
    <vt:lpwstr/>
  </property>
  <property fmtid="{D5CDD505-2E9C-101B-9397-08002B2CF9AE}" pid="1677" name="IVIDFC2ED62A">
    <vt:lpwstr/>
  </property>
  <property fmtid="{D5CDD505-2E9C-101B-9397-08002B2CF9AE}" pid="1678" name="IVID1CBC2024">
    <vt:lpwstr/>
  </property>
  <property fmtid="{D5CDD505-2E9C-101B-9397-08002B2CF9AE}" pid="1679" name="IVID70B59E8B">
    <vt:lpwstr/>
  </property>
  <property fmtid="{D5CDD505-2E9C-101B-9397-08002B2CF9AE}" pid="1680" name="IVID345016B6">
    <vt:lpwstr/>
  </property>
  <property fmtid="{D5CDD505-2E9C-101B-9397-08002B2CF9AE}" pid="1681" name="IVIDA6B1CA9A">
    <vt:lpwstr/>
  </property>
  <property fmtid="{D5CDD505-2E9C-101B-9397-08002B2CF9AE}" pid="1682" name="IVID2339DE0">
    <vt:lpwstr/>
  </property>
  <property fmtid="{D5CDD505-2E9C-101B-9397-08002B2CF9AE}" pid="1683" name="IVIDA01BBC03">
    <vt:lpwstr/>
  </property>
  <property fmtid="{D5CDD505-2E9C-101B-9397-08002B2CF9AE}" pid="1684" name="IVID78EAE5D9">
    <vt:lpwstr/>
  </property>
  <property fmtid="{D5CDD505-2E9C-101B-9397-08002B2CF9AE}" pid="1685" name="IVID886BBFB8">
    <vt:lpwstr/>
  </property>
  <property fmtid="{D5CDD505-2E9C-101B-9397-08002B2CF9AE}" pid="1686" name="IVID7E855E71">
    <vt:lpwstr/>
  </property>
  <property fmtid="{D5CDD505-2E9C-101B-9397-08002B2CF9AE}" pid="1687" name="IVID367E2FE5">
    <vt:lpwstr/>
  </property>
  <property fmtid="{D5CDD505-2E9C-101B-9397-08002B2CF9AE}" pid="1688" name="IVID14CD6C1D">
    <vt:lpwstr/>
  </property>
  <property fmtid="{D5CDD505-2E9C-101B-9397-08002B2CF9AE}" pid="1689" name="IVIDDC9B33AA">
    <vt:lpwstr/>
  </property>
  <property fmtid="{D5CDD505-2E9C-101B-9397-08002B2CF9AE}" pid="1690" name="IVID461086E">
    <vt:lpwstr/>
  </property>
  <property fmtid="{D5CDD505-2E9C-101B-9397-08002B2CF9AE}" pid="1691" name="IVIDB6B70AB9">
    <vt:lpwstr/>
  </property>
  <property fmtid="{D5CDD505-2E9C-101B-9397-08002B2CF9AE}" pid="1692" name="IVIDD638FA83">
    <vt:lpwstr/>
  </property>
  <property fmtid="{D5CDD505-2E9C-101B-9397-08002B2CF9AE}" pid="1693" name="IVIDEB34EC4">
    <vt:lpwstr/>
  </property>
  <property fmtid="{D5CDD505-2E9C-101B-9397-08002B2CF9AE}" pid="1694" name="IVID924CA82C">
    <vt:lpwstr/>
  </property>
  <property fmtid="{D5CDD505-2E9C-101B-9397-08002B2CF9AE}" pid="1695" name="IVID562B560A">
    <vt:lpwstr/>
  </property>
  <property fmtid="{D5CDD505-2E9C-101B-9397-08002B2CF9AE}" pid="1696" name="IVIDCE9B1DF4">
    <vt:lpwstr/>
  </property>
  <property fmtid="{D5CDD505-2E9C-101B-9397-08002B2CF9AE}" pid="1697" name="IVID4CC50948">
    <vt:lpwstr/>
  </property>
  <property fmtid="{D5CDD505-2E9C-101B-9397-08002B2CF9AE}" pid="1698" name="IVID8478759C">
    <vt:lpwstr/>
  </property>
  <property fmtid="{D5CDD505-2E9C-101B-9397-08002B2CF9AE}" pid="1699" name="IVIDBEC2728D">
    <vt:lpwstr/>
  </property>
  <property fmtid="{D5CDD505-2E9C-101B-9397-08002B2CF9AE}" pid="1700" name="IVID26A3447D">
    <vt:lpwstr/>
  </property>
  <property fmtid="{D5CDD505-2E9C-101B-9397-08002B2CF9AE}" pid="1701" name="IVIDCE43F27A">
    <vt:lpwstr/>
  </property>
  <property fmtid="{D5CDD505-2E9C-101B-9397-08002B2CF9AE}" pid="1702" name="IVIDEDFC4">
    <vt:lpwstr/>
  </property>
  <property fmtid="{D5CDD505-2E9C-101B-9397-08002B2CF9AE}" pid="1703" name="IVID518E91F6">
    <vt:lpwstr/>
  </property>
  <property fmtid="{D5CDD505-2E9C-101B-9397-08002B2CF9AE}" pid="1704" name="IVIDE845F8D8">
    <vt:lpwstr/>
  </property>
  <property fmtid="{D5CDD505-2E9C-101B-9397-08002B2CF9AE}" pid="1705" name="IVID7822C524">
    <vt:lpwstr/>
  </property>
  <property fmtid="{D5CDD505-2E9C-101B-9397-08002B2CF9AE}" pid="1706" name="IVID1E117DE1">
    <vt:lpwstr/>
  </property>
  <property fmtid="{D5CDD505-2E9C-101B-9397-08002B2CF9AE}" pid="1707" name="IVIDA0ABB44B">
    <vt:lpwstr/>
  </property>
  <property fmtid="{D5CDD505-2E9C-101B-9397-08002B2CF9AE}" pid="1708" name="IVID52BA3578">
    <vt:lpwstr/>
  </property>
  <property fmtid="{D5CDD505-2E9C-101B-9397-08002B2CF9AE}" pid="1709" name="IVID284923BE">
    <vt:lpwstr/>
  </property>
  <property fmtid="{D5CDD505-2E9C-101B-9397-08002B2CF9AE}" pid="1710" name="IVIDD23A7AD0">
    <vt:lpwstr/>
  </property>
  <property fmtid="{D5CDD505-2E9C-101B-9397-08002B2CF9AE}" pid="1711" name="IVIDF84CFBB8">
    <vt:lpwstr/>
  </property>
  <property fmtid="{D5CDD505-2E9C-101B-9397-08002B2CF9AE}" pid="1712" name="IVID6EC0799C">
    <vt:lpwstr/>
  </property>
  <property fmtid="{D5CDD505-2E9C-101B-9397-08002B2CF9AE}" pid="1713" name="IVIDB6AA6582">
    <vt:lpwstr/>
  </property>
  <property fmtid="{D5CDD505-2E9C-101B-9397-08002B2CF9AE}" pid="1714" name="IVID145D666A">
    <vt:lpwstr/>
  </property>
  <property fmtid="{D5CDD505-2E9C-101B-9397-08002B2CF9AE}" pid="1715" name="IVID5EEE1423">
    <vt:lpwstr/>
  </property>
  <property fmtid="{D5CDD505-2E9C-101B-9397-08002B2CF9AE}" pid="1716" name="IVIDFD84B6E5">
    <vt:lpwstr/>
  </property>
  <property fmtid="{D5CDD505-2E9C-101B-9397-08002B2CF9AE}" pid="1717" name="IVIDD2D49BEA">
    <vt:lpwstr/>
  </property>
  <property fmtid="{D5CDD505-2E9C-101B-9397-08002B2CF9AE}" pid="1718" name="IVIDB61B73F2">
    <vt:lpwstr/>
  </property>
  <property fmtid="{D5CDD505-2E9C-101B-9397-08002B2CF9AE}" pid="1719" name="IVIDC6FF32C9">
    <vt:lpwstr/>
  </property>
  <property fmtid="{D5CDD505-2E9C-101B-9397-08002B2CF9AE}" pid="1720" name="IVIDF426610B">
    <vt:lpwstr/>
  </property>
  <property fmtid="{D5CDD505-2E9C-101B-9397-08002B2CF9AE}" pid="1721" name="IVID46325F79">
    <vt:lpwstr/>
  </property>
  <property fmtid="{D5CDD505-2E9C-101B-9397-08002B2CF9AE}" pid="1722" name="IVIDEE5C6724">
    <vt:lpwstr/>
  </property>
  <property fmtid="{D5CDD505-2E9C-101B-9397-08002B2CF9AE}" pid="1723" name="IVIDA6A21454">
    <vt:lpwstr/>
  </property>
  <property fmtid="{D5CDD505-2E9C-101B-9397-08002B2CF9AE}" pid="1724" name="IVIDE0111645">
    <vt:lpwstr/>
  </property>
  <property fmtid="{D5CDD505-2E9C-101B-9397-08002B2CF9AE}" pid="1725" name="IVIDE67E39C7">
    <vt:lpwstr/>
  </property>
  <property fmtid="{D5CDD505-2E9C-101B-9397-08002B2CF9AE}" pid="1726" name="IVID7C3BBA09">
    <vt:lpwstr/>
  </property>
  <property fmtid="{D5CDD505-2E9C-101B-9397-08002B2CF9AE}" pid="1727" name="IVID2CB774A3">
    <vt:lpwstr/>
  </property>
  <property fmtid="{D5CDD505-2E9C-101B-9397-08002B2CF9AE}" pid="1728" name="IVID3B890A32">
    <vt:lpwstr/>
  </property>
  <property fmtid="{D5CDD505-2E9C-101B-9397-08002B2CF9AE}" pid="1729" name="IVID4C9916FC">
    <vt:lpwstr/>
  </property>
  <property fmtid="{D5CDD505-2E9C-101B-9397-08002B2CF9AE}" pid="1730" name="IVID5BAF3">
    <vt:lpwstr/>
  </property>
  <property fmtid="{D5CDD505-2E9C-101B-9397-08002B2CF9AE}" pid="1731" name="IVID20C89912">
    <vt:lpwstr/>
  </property>
  <property fmtid="{D5CDD505-2E9C-101B-9397-08002B2CF9AE}" pid="1732" name="IVIDB892C237">
    <vt:lpwstr/>
  </property>
  <property fmtid="{D5CDD505-2E9C-101B-9397-08002B2CF9AE}" pid="1733" name="IVIDE5692241">
    <vt:lpwstr/>
  </property>
  <property fmtid="{D5CDD505-2E9C-101B-9397-08002B2CF9AE}" pid="1734" name="IVID2C5CEA9">
    <vt:lpwstr/>
  </property>
  <property fmtid="{D5CDD505-2E9C-101B-9397-08002B2CF9AE}" pid="1735" name="IVID1D83D0C6">
    <vt:lpwstr/>
  </property>
  <property fmtid="{D5CDD505-2E9C-101B-9397-08002B2CF9AE}" pid="1736" name="IVIDA2A7A8AC">
    <vt:lpwstr/>
  </property>
  <property fmtid="{D5CDD505-2E9C-101B-9397-08002B2CF9AE}" pid="1737" name="IVID1ED2F712">
    <vt:lpwstr/>
  </property>
  <property fmtid="{D5CDD505-2E9C-101B-9397-08002B2CF9AE}" pid="1738" name="IVID641BE0C9">
    <vt:lpwstr/>
  </property>
  <property fmtid="{D5CDD505-2E9C-101B-9397-08002B2CF9AE}" pid="1739" name="IVIDE463BD56">
    <vt:lpwstr/>
  </property>
  <property fmtid="{D5CDD505-2E9C-101B-9397-08002B2CF9AE}" pid="1740" name="IVID701B74C2">
    <vt:lpwstr/>
  </property>
  <property fmtid="{D5CDD505-2E9C-101B-9397-08002B2CF9AE}" pid="1741" name="IVIDC8E53A95">
    <vt:lpwstr/>
  </property>
  <property fmtid="{D5CDD505-2E9C-101B-9397-08002B2CF9AE}" pid="1742" name="IVID1CE657CB">
    <vt:lpwstr/>
  </property>
  <property fmtid="{D5CDD505-2E9C-101B-9397-08002B2CF9AE}" pid="1743" name="IVID62CFDCF8">
    <vt:lpwstr/>
  </property>
  <property fmtid="{D5CDD505-2E9C-101B-9397-08002B2CF9AE}" pid="1744" name="IVIDAE31B971">
    <vt:lpwstr/>
  </property>
  <property fmtid="{D5CDD505-2E9C-101B-9397-08002B2CF9AE}" pid="1745" name="IVIDEAB9F89A">
    <vt:lpwstr/>
  </property>
  <property fmtid="{D5CDD505-2E9C-101B-9397-08002B2CF9AE}" pid="1746" name="IVID5C134883">
    <vt:lpwstr/>
  </property>
  <property fmtid="{D5CDD505-2E9C-101B-9397-08002B2CF9AE}" pid="1747" name="IVIDB26CF387">
    <vt:lpwstr/>
  </property>
  <property fmtid="{D5CDD505-2E9C-101B-9397-08002B2CF9AE}" pid="1748" name="IVID82EE75BE">
    <vt:lpwstr/>
  </property>
  <property fmtid="{D5CDD505-2E9C-101B-9397-08002B2CF9AE}" pid="1749" name="IVID4AEFC9C8">
    <vt:lpwstr/>
  </property>
  <property fmtid="{D5CDD505-2E9C-101B-9397-08002B2CF9AE}" pid="1750" name="IVID7EE93E54">
    <vt:lpwstr/>
  </property>
  <property fmtid="{D5CDD505-2E9C-101B-9397-08002B2CF9AE}" pid="1751" name="IVID3025935C">
    <vt:lpwstr/>
  </property>
  <property fmtid="{D5CDD505-2E9C-101B-9397-08002B2CF9AE}" pid="1752" name="IVID47438438">
    <vt:lpwstr/>
  </property>
  <property fmtid="{D5CDD505-2E9C-101B-9397-08002B2CF9AE}" pid="1753" name="IVIDC2823BB3">
    <vt:lpwstr/>
  </property>
  <property fmtid="{D5CDD505-2E9C-101B-9397-08002B2CF9AE}" pid="1754" name="IVID7AD88442">
    <vt:lpwstr/>
  </property>
  <property fmtid="{D5CDD505-2E9C-101B-9397-08002B2CF9AE}" pid="1755" name="IVIDAC1EDA">
    <vt:lpwstr/>
  </property>
  <property fmtid="{D5CDD505-2E9C-101B-9397-08002B2CF9AE}" pid="1756" name="IVIDB46D7F8A">
    <vt:lpwstr/>
  </property>
  <property fmtid="{D5CDD505-2E9C-101B-9397-08002B2CF9AE}" pid="1757" name="IVIDDC518FBE">
    <vt:lpwstr/>
  </property>
  <property fmtid="{D5CDD505-2E9C-101B-9397-08002B2CF9AE}" pid="1758" name="IVIDEA29B77A">
    <vt:lpwstr/>
  </property>
  <property fmtid="{D5CDD505-2E9C-101B-9397-08002B2CF9AE}" pid="1759" name="IVID4AF77096">
    <vt:lpwstr/>
  </property>
  <property fmtid="{D5CDD505-2E9C-101B-9397-08002B2CF9AE}" pid="1760" name="IVIDC48E15FE">
    <vt:lpwstr/>
  </property>
  <property fmtid="{D5CDD505-2E9C-101B-9397-08002B2CF9AE}" pid="1761" name="IVID867E2A1">
    <vt:lpwstr/>
  </property>
  <property fmtid="{D5CDD505-2E9C-101B-9397-08002B2CF9AE}" pid="1762" name="IVIDB892EE20">
    <vt:lpwstr/>
  </property>
  <property fmtid="{D5CDD505-2E9C-101B-9397-08002B2CF9AE}" pid="1763" name="IVID4CC661FD">
    <vt:lpwstr/>
  </property>
  <property fmtid="{D5CDD505-2E9C-101B-9397-08002B2CF9AE}" pid="1764" name="IVID58C08223">
    <vt:lpwstr/>
  </property>
  <property fmtid="{D5CDD505-2E9C-101B-9397-08002B2CF9AE}" pid="1765" name="IVIDF87AF1A8">
    <vt:lpwstr/>
  </property>
  <property fmtid="{D5CDD505-2E9C-101B-9397-08002B2CF9AE}" pid="1766" name="IVIDC288FFE1">
    <vt:lpwstr/>
  </property>
  <property fmtid="{D5CDD505-2E9C-101B-9397-08002B2CF9AE}" pid="1767" name="IVIDA8118DC">
    <vt:lpwstr/>
  </property>
  <property fmtid="{D5CDD505-2E9C-101B-9397-08002B2CF9AE}" pid="1768" name="IVIDEEC15DC1">
    <vt:lpwstr/>
  </property>
  <property fmtid="{D5CDD505-2E9C-101B-9397-08002B2CF9AE}" pid="1769" name="IVID143563E1">
    <vt:lpwstr/>
  </property>
  <property fmtid="{D5CDD505-2E9C-101B-9397-08002B2CF9AE}" pid="1770" name="IVID66AA3B4">
    <vt:lpwstr/>
  </property>
  <property fmtid="{D5CDD505-2E9C-101B-9397-08002B2CF9AE}" pid="1771" name="IVID94EE255">
    <vt:lpwstr/>
  </property>
  <property fmtid="{D5CDD505-2E9C-101B-9397-08002B2CF9AE}" pid="1772" name="IVID89C1F2E0">
    <vt:lpwstr/>
  </property>
  <property fmtid="{D5CDD505-2E9C-101B-9397-08002B2CF9AE}" pid="1773" name="IVID18BACF99">
    <vt:lpwstr/>
  </property>
  <property fmtid="{D5CDD505-2E9C-101B-9397-08002B2CF9AE}" pid="1774" name="IVID7A4AC6DB">
    <vt:lpwstr/>
  </property>
  <property fmtid="{D5CDD505-2E9C-101B-9397-08002B2CF9AE}" pid="1775" name="IVIDD0192FBB">
    <vt:lpwstr/>
  </property>
  <property fmtid="{D5CDD505-2E9C-101B-9397-08002B2CF9AE}" pid="1776" name="IVIDE0FC2A19">
    <vt:lpwstr/>
  </property>
  <property fmtid="{D5CDD505-2E9C-101B-9397-08002B2CF9AE}" pid="1777" name="IVID34BB0FD6">
    <vt:lpwstr/>
  </property>
  <property fmtid="{D5CDD505-2E9C-101B-9397-08002B2CF9AE}" pid="1778" name="IVIDC4322B6D">
    <vt:lpwstr/>
  </property>
  <property fmtid="{D5CDD505-2E9C-101B-9397-08002B2CF9AE}" pid="1779" name="IVID6A36CF62">
    <vt:lpwstr/>
  </property>
  <property fmtid="{D5CDD505-2E9C-101B-9397-08002B2CF9AE}" pid="1780" name="IVIDDA468FA4">
    <vt:lpwstr/>
  </property>
  <property fmtid="{D5CDD505-2E9C-101B-9397-08002B2CF9AE}" pid="1781" name="IVID468FA336">
    <vt:lpwstr/>
  </property>
  <property fmtid="{D5CDD505-2E9C-101B-9397-08002B2CF9AE}" pid="1782" name="IVID6808E4A2">
    <vt:lpwstr/>
  </property>
  <property fmtid="{D5CDD505-2E9C-101B-9397-08002B2CF9AE}" pid="1783" name="IVIDAF34164">
    <vt:lpwstr/>
  </property>
  <property fmtid="{D5CDD505-2E9C-101B-9397-08002B2CF9AE}" pid="1784" name="IVID9E2653C2">
    <vt:lpwstr/>
  </property>
  <property fmtid="{D5CDD505-2E9C-101B-9397-08002B2CF9AE}" pid="1785" name="IVID823D438E">
    <vt:lpwstr/>
  </property>
  <property fmtid="{D5CDD505-2E9C-101B-9397-08002B2CF9AE}" pid="1786" name="IVID30F5D23C">
    <vt:lpwstr/>
  </property>
  <property fmtid="{D5CDD505-2E9C-101B-9397-08002B2CF9AE}" pid="1787" name="IVID944A441D">
    <vt:lpwstr/>
  </property>
  <property fmtid="{D5CDD505-2E9C-101B-9397-08002B2CF9AE}" pid="1788" name="IVIDEA55C7C2">
    <vt:lpwstr/>
  </property>
  <property fmtid="{D5CDD505-2E9C-101B-9397-08002B2CF9AE}" pid="1789" name="IVID1CBCDA8A">
    <vt:lpwstr/>
  </property>
  <property fmtid="{D5CDD505-2E9C-101B-9397-08002B2CF9AE}" pid="1790" name="IVID6883A957">
    <vt:lpwstr/>
  </property>
  <property fmtid="{D5CDD505-2E9C-101B-9397-08002B2CF9AE}" pid="1791" name="IVIDCE3863FB">
    <vt:lpwstr/>
  </property>
  <property fmtid="{D5CDD505-2E9C-101B-9397-08002B2CF9AE}" pid="1792" name="IVID84BDE58A">
    <vt:lpwstr/>
  </property>
  <property fmtid="{D5CDD505-2E9C-101B-9397-08002B2CF9AE}" pid="1793" name="IVID6A666D1D">
    <vt:lpwstr/>
  </property>
  <property fmtid="{D5CDD505-2E9C-101B-9397-08002B2CF9AE}" pid="1794" name="IVIDA236596A">
    <vt:lpwstr/>
  </property>
  <property fmtid="{D5CDD505-2E9C-101B-9397-08002B2CF9AE}" pid="1795" name="IVIDE567F114">
    <vt:lpwstr/>
  </property>
  <property fmtid="{D5CDD505-2E9C-101B-9397-08002B2CF9AE}" pid="1796" name="IVID70C4B5FF">
    <vt:lpwstr/>
  </property>
  <property fmtid="{D5CDD505-2E9C-101B-9397-08002B2CF9AE}" pid="1797" name="IVID56DA64AF">
    <vt:lpwstr/>
  </property>
  <property fmtid="{D5CDD505-2E9C-101B-9397-08002B2CF9AE}" pid="1798" name="IVID37A09E2F">
    <vt:lpwstr/>
  </property>
  <property fmtid="{D5CDD505-2E9C-101B-9397-08002B2CF9AE}" pid="1799" name="IVID3E6A922A">
    <vt:lpwstr/>
  </property>
  <property fmtid="{D5CDD505-2E9C-101B-9397-08002B2CF9AE}" pid="1800" name="IVID8886CCB9">
    <vt:lpwstr/>
  </property>
  <property fmtid="{D5CDD505-2E9C-101B-9397-08002B2CF9AE}" pid="1801" name="IVID9CFE511E">
    <vt:lpwstr/>
  </property>
  <property fmtid="{D5CDD505-2E9C-101B-9397-08002B2CF9AE}" pid="1802" name="IVID8C2350F6">
    <vt:lpwstr/>
  </property>
  <property fmtid="{D5CDD505-2E9C-101B-9397-08002B2CF9AE}" pid="1803" name="IVID4903E33">
    <vt:lpwstr/>
  </property>
  <property fmtid="{D5CDD505-2E9C-101B-9397-08002B2CF9AE}" pid="1804" name="IVIDE8529A1A">
    <vt:lpwstr/>
  </property>
  <property fmtid="{D5CDD505-2E9C-101B-9397-08002B2CF9AE}" pid="1805" name="IVID40D9B49A">
    <vt:lpwstr/>
  </property>
  <property fmtid="{D5CDD505-2E9C-101B-9397-08002B2CF9AE}" pid="1806" name="IVID2830803D">
    <vt:lpwstr/>
  </property>
  <property fmtid="{D5CDD505-2E9C-101B-9397-08002B2CF9AE}" pid="1807" name="IVIDE0BD93BA">
    <vt:lpwstr/>
  </property>
  <property fmtid="{D5CDD505-2E9C-101B-9397-08002B2CF9AE}" pid="1808" name="IVIDAC86110B">
    <vt:lpwstr/>
  </property>
  <property fmtid="{D5CDD505-2E9C-101B-9397-08002B2CF9AE}" pid="1809" name="IVID88F16579">
    <vt:lpwstr/>
  </property>
  <property fmtid="{D5CDD505-2E9C-101B-9397-08002B2CF9AE}" pid="1810" name="IVID8C2C1842">
    <vt:lpwstr/>
  </property>
  <property fmtid="{D5CDD505-2E9C-101B-9397-08002B2CF9AE}" pid="1811" name="IVID503B095C">
    <vt:lpwstr/>
  </property>
  <property fmtid="{D5CDD505-2E9C-101B-9397-08002B2CF9AE}" pid="1812" name="IVIDFA8BD1DF">
    <vt:lpwstr/>
  </property>
  <property fmtid="{D5CDD505-2E9C-101B-9397-08002B2CF9AE}" pid="1813" name="IVIDAC5B5AEF">
    <vt:lpwstr/>
  </property>
  <property fmtid="{D5CDD505-2E9C-101B-9397-08002B2CF9AE}" pid="1814" name="IVID103C8AAE">
    <vt:lpwstr/>
  </property>
  <property fmtid="{D5CDD505-2E9C-101B-9397-08002B2CF9AE}" pid="1815" name="IVIDB0758BD9">
    <vt:lpwstr/>
  </property>
  <property fmtid="{D5CDD505-2E9C-101B-9397-08002B2CF9AE}" pid="1816" name="IVID84360FB4">
    <vt:lpwstr/>
  </property>
  <property fmtid="{D5CDD505-2E9C-101B-9397-08002B2CF9AE}" pid="1817" name="IVID521E8">
    <vt:lpwstr/>
  </property>
  <property fmtid="{D5CDD505-2E9C-101B-9397-08002B2CF9AE}" pid="1818" name="IVID327E7ABE">
    <vt:lpwstr/>
  </property>
  <property fmtid="{D5CDD505-2E9C-101B-9397-08002B2CF9AE}" pid="1819" name="IVID86DA6082">
    <vt:lpwstr/>
  </property>
  <property fmtid="{D5CDD505-2E9C-101B-9397-08002B2CF9AE}" pid="1820" name="IVID8D86A8">
    <vt:lpwstr/>
  </property>
  <property fmtid="{D5CDD505-2E9C-101B-9397-08002B2CF9AE}" pid="1821" name="IVIDB2DC5CE0">
    <vt:lpwstr/>
  </property>
  <property fmtid="{D5CDD505-2E9C-101B-9397-08002B2CF9AE}" pid="1822" name="IVID4636B9B5">
    <vt:lpwstr/>
  </property>
  <property fmtid="{D5CDD505-2E9C-101B-9397-08002B2CF9AE}" pid="1823" name="IVIDE4D9FF26">
    <vt:lpwstr/>
  </property>
  <property fmtid="{D5CDD505-2E9C-101B-9397-08002B2CF9AE}" pid="1824" name="IVID434316E2">
    <vt:lpwstr/>
  </property>
  <property fmtid="{D5CDD505-2E9C-101B-9397-08002B2CF9AE}" pid="1825" name="IVIDFEEE0C97">
    <vt:lpwstr/>
  </property>
  <property fmtid="{D5CDD505-2E9C-101B-9397-08002B2CF9AE}" pid="1826" name="IVIDC21CC35B">
    <vt:lpwstr/>
  </property>
  <property fmtid="{D5CDD505-2E9C-101B-9397-08002B2CF9AE}" pid="1827" name="IVID3E24DA1C">
    <vt:lpwstr/>
  </property>
  <property fmtid="{D5CDD505-2E9C-101B-9397-08002B2CF9AE}" pid="1828" name="IVID96A1218F">
    <vt:lpwstr/>
  </property>
  <property fmtid="{D5CDD505-2E9C-101B-9397-08002B2CF9AE}" pid="1829" name="IVID9280B4A6">
    <vt:lpwstr/>
  </property>
  <property fmtid="{D5CDD505-2E9C-101B-9397-08002B2CF9AE}" pid="1830" name="IVIDBE4A0186">
    <vt:lpwstr/>
  </property>
  <property fmtid="{D5CDD505-2E9C-101B-9397-08002B2CF9AE}" pid="1831" name="IVIDEEDB8FD3">
    <vt:lpwstr/>
  </property>
  <property fmtid="{D5CDD505-2E9C-101B-9397-08002B2CF9AE}" pid="1832" name="IVID34BE8467">
    <vt:lpwstr/>
  </property>
  <property fmtid="{D5CDD505-2E9C-101B-9397-08002B2CF9AE}" pid="1833" name="IVID24975CEB">
    <vt:lpwstr/>
  </property>
  <property fmtid="{D5CDD505-2E9C-101B-9397-08002B2CF9AE}" pid="1834" name="IVIDC2B40A0B">
    <vt:lpwstr/>
  </property>
  <property fmtid="{D5CDD505-2E9C-101B-9397-08002B2CF9AE}" pid="1835" name="IVID20AE60AA">
    <vt:lpwstr/>
  </property>
  <property fmtid="{D5CDD505-2E9C-101B-9397-08002B2CF9AE}" pid="1836" name="IVID32C4F630">
    <vt:lpwstr/>
  </property>
  <property fmtid="{D5CDD505-2E9C-101B-9397-08002B2CF9AE}" pid="1837" name="IVIDEE681744">
    <vt:lpwstr/>
  </property>
  <property fmtid="{D5CDD505-2E9C-101B-9397-08002B2CF9AE}" pid="1838" name="IVID578F4966">
    <vt:lpwstr/>
  </property>
  <property fmtid="{D5CDD505-2E9C-101B-9397-08002B2CF9AE}" pid="1839" name="IVIDD6390428">
    <vt:lpwstr/>
  </property>
  <property fmtid="{D5CDD505-2E9C-101B-9397-08002B2CF9AE}" pid="1840" name="IVID48DC85C1">
    <vt:lpwstr/>
  </property>
  <property fmtid="{D5CDD505-2E9C-101B-9397-08002B2CF9AE}" pid="1841" name="IVID3D12EBE8">
    <vt:lpwstr/>
  </property>
  <property fmtid="{D5CDD505-2E9C-101B-9397-08002B2CF9AE}" pid="1842" name="IVID423E5DD0">
    <vt:lpwstr/>
  </property>
  <property fmtid="{D5CDD505-2E9C-101B-9397-08002B2CF9AE}" pid="1843" name="IVID748571ED">
    <vt:lpwstr/>
  </property>
  <property fmtid="{D5CDD505-2E9C-101B-9397-08002B2CF9AE}" pid="1844" name="IVID84341794">
    <vt:lpwstr/>
  </property>
  <property fmtid="{D5CDD505-2E9C-101B-9397-08002B2CF9AE}" pid="1845" name="IVID9C9E8551">
    <vt:lpwstr/>
  </property>
  <property fmtid="{D5CDD505-2E9C-101B-9397-08002B2CF9AE}" pid="1846" name="IVID18481E24">
    <vt:lpwstr/>
  </property>
  <property fmtid="{D5CDD505-2E9C-101B-9397-08002B2CF9AE}" pid="1847" name="IVIDDC77F120">
    <vt:lpwstr/>
  </property>
  <property fmtid="{D5CDD505-2E9C-101B-9397-08002B2CF9AE}" pid="1848" name="IVID3BC96E4A">
    <vt:lpwstr/>
  </property>
  <property fmtid="{D5CDD505-2E9C-101B-9397-08002B2CF9AE}" pid="1849" name="IVIDE64150E3">
    <vt:lpwstr/>
  </property>
  <property fmtid="{D5CDD505-2E9C-101B-9397-08002B2CF9AE}" pid="1850" name="IVID14CB3E1F">
    <vt:lpwstr/>
  </property>
  <property fmtid="{D5CDD505-2E9C-101B-9397-08002B2CF9AE}" pid="1851" name="IVID1CE7C">
    <vt:lpwstr/>
  </property>
  <property fmtid="{D5CDD505-2E9C-101B-9397-08002B2CF9AE}" pid="1852" name="IVIDA4016916">
    <vt:lpwstr/>
  </property>
  <property fmtid="{D5CDD505-2E9C-101B-9397-08002B2CF9AE}" pid="1853" name="IVIDF82FD27F">
    <vt:lpwstr/>
  </property>
  <property fmtid="{D5CDD505-2E9C-101B-9397-08002B2CF9AE}" pid="1854" name="IVID20B06CEC">
    <vt:lpwstr/>
  </property>
  <property fmtid="{D5CDD505-2E9C-101B-9397-08002B2CF9AE}" pid="1855" name="IVID96A746BB">
    <vt:lpwstr/>
  </property>
  <property fmtid="{D5CDD505-2E9C-101B-9397-08002B2CF9AE}" pid="1856" name="IVIDB64930B4">
    <vt:lpwstr/>
  </property>
  <property fmtid="{D5CDD505-2E9C-101B-9397-08002B2CF9AE}" pid="1857" name="IVIDD02BD35F">
    <vt:lpwstr/>
  </property>
  <property fmtid="{D5CDD505-2E9C-101B-9397-08002B2CF9AE}" pid="1858" name="IVIDB49D7BCB">
    <vt:lpwstr/>
  </property>
  <property fmtid="{D5CDD505-2E9C-101B-9397-08002B2CF9AE}" pid="1859" name="IVID844EA6AE">
    <vt:lpwstr/>
  </property>
  <property fmtid="{D5CDD505-2E9C-101B-9397-08002B2CF9AE}" pid="1860" name="IVIDD46FBE79">
    <vt:lpwstr/>
  </property>
  <property fmtid="{D5CDD505-2E9C-101B-9397-08002B2CF9AE}" pid="1861" name="IVID43BDD892">
    <vt:lpwstr/>
  </property>
  <property fmtid="{D5CDD505-2E9C-101B-9397-08002B2CF9AE}" pid="1862" name="IVIDA26C9C50">
    <vt:lpwstr/>
  </property>
  <property fmtid="{D5CDD505-2E9C-101B-9397-08002B2CF9AE}" pid="1863" name="IVIDBA0A180E">
    <vt:lpwstr/>
  </property>
  <property fmtid="{D5CDD505-2E9C-101B-9397-08002B2CF9AE}" pid="1864" name="IVID401756E2">
    <vt:lpwstr/>
  </property>
  <property fmtid="{D5CDD505-2E9C-101B-9397-08002B2CF9AE}" pid="1865" name="IVIDF2718147">
    <vt:lpwstr/>
  </property>
  <property fmtid="{D5CDD505-2E9C-101B-9397-08002B2CF9AE}" pid="1866" name="IVID4AA3FC98">
    <vt:lpwstr/>
  </property>
  <property fmtid="{D5CDD505-2E9C-101B-9397-08002B2CF9AE}" pid="1867" name="IVIDBEC35300">
    <vt:lpwstr/>
  </property>
  <property fmtid="{D5CDD505-2E9C-101B-9397-08002B2CF9AE}" pid="1868" name="IVIDB01CCCEB">
    <vt:lpwstr/>
  </property>
  <property fmtid="{D5CDD505-2E9C-101B-9397-08002B2CF9AE}" pid="1869" name="IVIDCC35136F">
    <vt:lpwstr/>
  </property>
  <property fmtid="{D5CDD505-2E9C-101B-9397-08002B2CF9AE}" pid="1870" name="IVIDB03053D7">
    <vt:lpwstr/>
  </property>
  <property fmtid="{D5CDD505-2E9C-101B-9397-08002B2CF9AE}" pid="1871" name="IVID667FB7C4">
    <vt:lpwstr/>
  </property>
  <property fmtid="{D5CDD505-2E9C-101B-9397-08002B2CF9AE}" pid="1872" name="IVID60A44A29">
    <vt:lpwstr/>
  </property>
  <property fmtid="{D5CDD505-2E9C-101B-9397-08002B2CF9AE}" pid="1873" name="IVIDCF928B4A">
    <vt:lpwstr/>
  </property>
  <property fmtid="{D5CDD505-2E9C-101B-9397-08002B2CF9AE}" pid="1874" name="IVIDAA722826">
    <vt:lpwstr/>
  </property>
  <property fmtid="{D5CDD505-2E9C-101B-9397-08002B2CF9AE}" pid="1875" name="IVIDAECCDDE0">
    <vt:lpwstr/>
  </property>
  <property fmtid="{D5CDD505-2E9C-101B-9397-08002B2CF9AE}" pid="1876" name="IVIDB1201">
    <vt:lpwstr/>
  </property>
  <property fmtid="{D5CDD505-2E9C-101B-9397-08002B2CF9AE}" pid="1877" name="IVID142FFD85">
    <vt:lpwstr/>
  </property>
  <property fmtid="{D5CDD505-2E9C-101B-9397-08002B2CF9AE}" pid="1878" name="IVIDB3B20F3F">
    <vt:lpwstr/>
  </property>
  <property fmtid="{D5CDD505-2E9C-101B-9397-08002B2CF9AE}" pid="1879" name="IVID322EAA0E">
    <vt:lpwstr/>
  </property>
  <property fmtid="{D5CDD505-2E9C-101B-9397-08002B2CF9AE}" pid="1880" name="IVIDAC45348F">
    <vt:lpwstr/>
  </property>
  <property fmtid="{D5CDD505-2E9C-101B-9397-08002B2CF9AE}" pid="1881" name="IVID16394496">
    <vt:lpwstr/>
  </property>
  <property fmtid="{D5CDD505-2E9C-101B-9397-08002B2CF9AE}" pid="1882" name="IVID57EA1D71">
    <vt:lpwstr/>
  </property>
  <property fmtid="{D5CDD505-2E9C-101B-9397-08002B2CF9AE}" pid="1883" name="IVID3CC98FF6">
    <vt:lpwstr/>
  </property>
  <property fmtid="{D5CDD505-2E9C-101B-9397-08002B2CF9AE}" pid="1884" name="IVID2C7F0CF">
    <vt:lpwstr/>
  </property>
  <property fmtid="{D5CDD505-2E9C-101B-9397-08002B2CF9AE}" pid="1885" name="IVID78275518">
    <vt:lpwstr/>
  </property>
  <property fmtid="{D5CDD505-2E9C-101B-9397-08002B2CF9AE}" pid="1886" name="IVID9E9480E9">
    <vt:lpwstr/>
  </property>
  <property fmtid="{D5CDD505-2E9C-101B-9397-08002B2CF9AE}" pid="1887" name="IVIDCCB89816">
    <vt:lpwstr/>
  </property>
  <property fmtid="{D5CDD505-2E9C-101B-9397-08002B2CF9AE}" pid="1888" name="IVID3EC80906">
    <vt:lpwstr/>
  </property>
  <property fmtid="{D5CDD505-2E9C-101B-9397-08002B2CF9AE}" pid="1889" name="IVID489B9F26">
    <vt:lpwstr/>
  </property>
  <property fmtid="{D5CDD505-2E9C-101B-9397-08002B2CF9AE}" pid="1890" name="IVIDA4091D73">
    <vt:lpwstr/>
  </property>
  <property fmtid="{D5CDD505-2E9C-101B-9397-08002B2CF9AE}" pid="1891" name="IVID6ED6B6FA">
    <vt:lpwstr/>
  </property>
  <property fmtid="{D5CDD505-2E9C-101B-9397-08002B2CF9AE}" pid="1892" name="IVIDCACA565D">
    <vt:lpwstr/>
  </property>
  <property fmtid="{D5CDD505-2E9C-101B-9397-08002B2CF9AE}" pid="1893" name="IVID2C3FBF9">
    <vt:lpwstr/>
  </property>
  <property fmtid="{D5CDD505-2E9C-101B-9397-08002B2CF9AE}" pid="1894" name="IVID78A1C">
    <vt:lpwstr/>
  </property>
  <property fmtid="{D5CDD505-2E9C-101B-9397-08002B2CF9AE}" pid="1895" name="IVIDC47623CF">
    <vt:lpwstr/>
  </property>
  <property fmtid="{D5CDD505-2E9C-101B-9397-08002B2CF9AE}" pid="1896" name="IVIDEC8DDB87">
    <vt:lpwstr/>
  </property>
  <property fmtid="{D5CDD505-2E9C-101B-9397-08002B2CF9AE}" pid="1897" name="IVIDA873E2C9">
    <vt:lpwstr/>
  </property>
  <property fmtid="{D5CDD505-2E9C-101B-9397-08002B2CF9AE}" pid="1898" name="IVID5A16A402">
    <vt:lpwstr/>
  </property>
  <property fmtid="{D5CDD505-2E9C-101B-9397-08002B2CF9AE}" pid="1899" name="IVIDC61B1">
    <vt:lpwstr/>
  </property>
  <property fmtid="{D5CDD505-2E9C-101B-9397-08002B2CF9AE}" pid="1900" name="IVIDB4952A30">
    <vt:lpwstr/>
  </property>
  <property fmtid="{D5CDD505-2E9C-101B-9397-08002B2CF9AE}" pid="1901" name="IVID940A297E">
    <vt:lpwstr/>
  </property>
  <property fmtid="{D5CDD505-2E9C-101B-9397-08002B2CF9AE}" pid="1902" name="IVIDF0006411">
    <vt:lpwstr/>
  </property>
  <property fmtid="{D5CDD505-2E9C-101B-9397-08002B2CF9AE}" pid="1903" name="IVID14E30324">
    <vt:lpwstr/>
  </property>
  <property fmtid="{D5CDD505-2E9C-101B-9397-08002B2CF9AE}" pid="1904" name="IVID64486692">
    <vt:lpwstr/>
  </property>
  <property fmtid="{D5CDD505-2E9C-101B-9397-08002B2CF9AE}" pid="1905" name="IVID2EDECA47">
    <vt:lpwstr/>
  </property>
  <property fmtid="{D5CDD505-2E9C-101B-9397-08002B2CF9AE}" pid="1906" name="IVID8A48C290">
    <vt:lpwstr/>
  </property>
  <property fmtid="{D5CDD505-2E9C-101B-9397-08002B2CF9AE}" pid="1907" name="IVID51CCD000">
    <vt:lpwstr/>
  </property>
  <property fmtid="{D5CDD505-2E9C-101B-9397-08002B2CF9AE}" pid="1908" name="IVIDF2EE4F9F">
    <vt:lpwstr/>
  </property>
  <property fmtid="{D5CDD505-2E9C-101B-9397-08002B2CF9AE}" pid="1909" name="IVIDBAF2E53F">
    <vt:lpwstr/>
  </property>
  <property fmtid="{D5CDD505-2E9C-101B-9397-08002B2CF9AE}" pid="1910" name="IVID8EAE27D0">
    <vt:lpwstr/>
  </property>
  <property fmtid="{D5CDD505-2E9C-101B-9397-08002B2CF9AE}" pid="1911" name="IVID6053AB39">
    <vt:lpwstr/>
  </property>
  <property fmtid="{D5CDD505-2E9C-101B-9397-08002B2CF9AE}" pid="1912" name="IVID983CA65D">
    <vt:lpwstr/>
  </property>
  <property fmtid="{D5CDD505-2E9C-101B-9397-08002B2CF9AE}" pid="1913" name="IVIDC89701FE">
    <vt:lpwstr/>
  </property>
  <property fmtid="{D5CDD505-2E9C-101B-9397-08002B2CF9AE}" pid="1914" name="IVID6E62195F">
    <vt:lpwstr/>
  </property>
  <property fmtid="{D5CDD505-2E9C-101B-9397-08002B2CF9AE}" pid="1915" name="IVID4EEDA48B">
    <vt:lpwstr/>
  </property>
  <property fmtid="{D5CDD505-2E9C-101B-9397-08002B2CF9AE}" pid="1916" name="IVID2F72E48">
    <vt:lpwstr/>
  </property>
  <property fmtid="{D5CDD505-2E9C-101B-9397-08002B2CF9AE}" pid="1917" name="IVID88BF06D7">
    <vt:lpwstr/>
  </property>
  <property fmtid="{D5CDD505-2E9C-101B-9397-08002B2CF9AE}" pid="1918" name="IVIDF4B76652">
    <vt:lpwstr/>
  </property>
  <property fmtid="{D5CDD505-2E9C-101B-9397-08002B2CF9AE}" pid="1919" name="IVIDC0162B30">
    <vt:lpwstr/>
  </property>
  <property fmtid="{D5CDD505-2E9C-101B-9397-08002B2CF9AE}" pid="1920" name="IVID904B7914">
    <vt:lpwstr/>
  </property>
  <property fmtid="{D5CDD505-2E9C-101B-9397-08002B2CF9AE}" pid="1921" name="IVID522B3E50">
    <vt:lpwstr/>
  </property>
  <property fmtid="{D5CDD505-2E9C-101B-9397-08002B2CF9AE}" pid="1922" name="IVID1A0E75">
    <vt:lpwstr/>
  </property>
  <property fmtid="{D5CDD505-2E9C-101B-9397-08002B2CF9AE}" pid="1923" name="IVID382D2775">
    <vt:lpwstr/>
  </property>
  <property fmtid="{D5CDD505-2E9C-101B-9397-08002B2CF9AE}" pid="1924" name="IVID968FC2EF">
    <vt:lpwstr/>
  </property>
  <property fmtid="{D5CDD505-2E9C-101B-9397-08002B2CF9AE}" pid="1925" name="IVID2E1671EF">
    <vt:lpwstr/>
  </property>
  <property fmtid="{D5CDD505-2E9C-101B-9397-08002B2CF9AE}" pid="1926" name="IVIDCC0AF1EB">
    <vt:lpwstr/>
  </property>
  <property fmtid="{D5CDD505-2E9C-101B-9397-08002B2CF9AE}" pid="1927" name="IVIDA8C29568">
    <vt:lpwstr/>
  </property>
  <property fmtid="{D5CDD505-2E9C-101B-9397-08002B2CF9AE}" pid="1928" name="IVID56ADC13A">
    <vt:lpwstr/>
  </property>
  <property fmtid="{D5CDD505-2E9C-101B-9397-08002B2CF9AE}" pid="1929" name="IVID7A757131">
    <vt:lpwstr/>
  </property>
  <property fmtid="{D5CDD505-2E9C-101B-9397-08002B2CF9AE}" pid="1930" name="IVID1B456B82">
    <vt:lpwstr/>
  </property>
  <property fmtid="{D5CDD505-2E9C-101B-9397-08002B2CF9AE}" pid="1931" name="IVID14CE7656">
    <vt:lpwstr/>
  </property>
  <property fmtid="{D5CDD505-2E9C-101B-9397-08002B2CF9AE}" pid="1932" name="IVIDE2985C2F">
    <vt:lpwstr/>
  </property>
  <property fmtid="{D5CDD505-2E9C-101B-9397-08002B2CF9AE}" pid="1933" name="IVID3F216FFE">
    <vt:lpwstr/>
  </property>
  <property fmtid="{D5CDD505-2E9C-101B-9397-08002B2CF9AE}" pid="1934" name="IVID20ED370C">
    <vt:lpwstr/>
  </property>
  <property fmtid="{D5CDD505-2E9C-101B-9397-08002B2CF9AE}" pid="1935" name="IVIDF2CF378F">
    <vt:lpwstr/>
  </property>
  <property fmtid="{D5CDD505-2E9C-101B-9397-08002B2CF9AE}" pid="1936" name="IVID16D89778">
    <vt:lpwstr/>
  </property>
  <property fmtid="{D5CDD505-2E9C-101B-9397-08002B2CF9AE}" pid="1937" name="IVID145CE842">
    <vt:lpwstr/>
  </property>
  <property fmtid="{D5CDD505-2E9C-101B-9397-08002B2CF9AE}" pid="1938" name="IVIDECA1F841">
    <vt:lpwstr/>
  </property>
  <property fmtid="{D5CDD505-2E9C-101B-9397-08002B2CF9AE}" pid="1939" name="IVID12B49E02">
    <vt:lpwstr/>
  </property>
  <property fmtid="{D5CDD505-2E9C-101B-9397-08002B2CF9AE}" pid="1940" name="IVIDD20B2575">
    <vt:lpwstr/>
  </property>
  <property fmtid="{D5CDD505-2E9C-101B-9397-08002B2CF9AE}" pid="1941" name="IVID227F1EBF">
    <vt:lpwstr/>
  </property>
  <property fmtid="{D5CDD505-2E9C-101B-9397-08002B2CF9AE}" pid="1942" name="IVIDAEA8032F">
    <vt:lpwstr/>
  </property>
  <property fmtid="{D5CDD505-2E9C-101B-9397-08002B2CF9AE}" pid="1943" name="IVIDAC9D358D">
    <vt:lpwstr/>
  </property>
  <property fmtid="{D5CDD505-2E9C-101B-9397-08002B2CF9AE}" pid="1944" name="IVIDF43AB903">
    <vt:lpwstr/>
  </property>
  <property fmtid="{D5CDD505-2E9C-101B-9397-08002B2CF9AE}" pid="1945" name="IVIDE20535CE">
    <vt:lpwstr/>
  </property>
  <property fmtid="{D5CDD505-2E9C-101B-9397-08002B2CF9AE}" pid="1946" name="IVIDD8996870">
    <vt:lpwstr/>
  </property>
  <property fmtid="{D5CDD505-2E9C-101B-9397-08002B2CF9AE}" pid="1947" name="IVID9672AD46">
    <vt:lpwstr/>
  </property>
  <property fmtid="{D5CDD505-2E9C-101B-9397-08002B2CF9AE}" pid="1948" name="IVID1C480557">
    <vt:lpwstr/>
  </property>
  <property fmtid="{D5CDD505-2E9C-101B-9397-08002B2CF9AE}" pid="1949" name="IVIDB857FFFF">
    <vt:lpwstr/>
  </property>
  <property fmtid="{D5CDD505-2E9C-101B-9397-08002B2CF9AE}" pid="1950" name="IVID56E6C170">
    <vt:lpwstr/>
  </property>
  <property fmtid="{D5CDD505-2E9C-101B-9397-08002B2CF9AE}" pid="1951" name="IVIDCC104FE1">
    <vt:lpwstr/>
  </property>
  <property fmtid="{D5CDD505-2E9C-101B-9397-08002B2CF9AE}" pid="1952" name="IVID22C374A2">
    <vt:lpwstr/>
  </property>
  <property fmtid="{D5CDD505-2E9C-101B-9397-08002B2CF9AE}" pid="1953" name="IVID5EA6D381">
    <vt:lpwstr/>
  </property>
  <property fmtid="{D5CDD505-2E9C-101B-9397-08002B2CF9AE}" pid="1954" name="IVID1A2F0AEA">
    <vt:lpwstr/>
  </property>
  <property fmtid="{D5CDD505-2E9C-101B-9397-08002B2CF9AE}" pid="1955" name="IVID6AF3214A">
    <vt:lpwstr/>
  </property>
  <property fmtid="{D5CDD505-2E9C-101B-9397-08002B2CF9AE}" pid="1956" name="IVID1E639ABF">
    <vt:lpwstr/>
  </property>
  <property fmtid="{D5CDD505-2E9C-101B-9397-08002B2CF9AE}" pid="1957" name="IVID68D47CC0">
    <vt:lpwstr/>
  </property>
  <property fmtid="{D5CDD505-2E9C-101B-9397-08002B2CF9AE}" pid="1958" name="IVIDCFFE70DA">
    <vt:lpwstr/>
  </property>
  <property fmtid="{D5CDD505-2E9C-101B-9397-08002B2CF9AE}" pid="1959" name="IVIDA04FE89A">
    <vt:lpwstr/>
  </property>
  <property fmtid="{D5CDD505-2E9C-101B-9397-08002B2CF9AE}" pid="1960" name="IVIDBA9ADBA5">
    <vt:lpwstr/>
  </property>
  <property fmtid="{D5CDD505-2E9C-101B-9397-08002B2CF9AE}" pid="1961" name="IVIDE2EA0051">
    <vt:lpwstr/>
  </property>
  <property fmtid="{D5CDD505-2E9C-101B-9397-08002B2CF9AE}" pid="1962" name="IVID36FC6C39">
    <vt:lpwstr/>
  </property>
  <property fmtid="{D5CDD505-2E9C-101B-9397-08002B2CF9AE}" pid="1963" name="IVIDFCA7C083">
    <vt:lpwstr/>
  </property>
  <property fmtid="{D5CDD505-2E9C-101B-9397-08002B2CF9AE}" pid="1964" name="IVID26484766">
    <vt:lpwstr/>
  </property>
  <property fmtid="{D5CDD505-2E9C-101B-9397-08002B2CF9AE}" pid="1965" name="IVIDB82A0B91">
    <vt:lpwstr/>
  </property>
  <property fmtid="{D5CDD505-2E9C-101B-9397-08002B2CF9AE}" pid="1966" name="IVID1ED1FE87">
    <vt:lpwstr/>
  </property>
  <property fmtid="{D5CDD505-2E9C-101B-9397-08002B2CF9AE}" pid="1967" name="IVID36663">
    <vt:lpwstr/>
  </property>
  <property fmtid="{D5CDD505-2E9C-101B-9397-08002B2CF9AE}" pid="1968" name="IVIDFB451">
    <vt:lpwstr/>
  </property>
  <property fmtid="{D5CDD505-2E9C-101B-9397-08002B2CF9AE}" pid="1969" name="IVID9452A88C">
    <vt:lpwstr/>
  </property>
  <property fmtid="{D5CDD505-2E9C-101B-9397-08002B2CF9AE}" pid="1970" name="IVID2C5FA513">
    <vt:lpwstr/>
  </property>
  <property fmtid="{D5CDD505-2E9C-101B-9397-08002B2CF9AE}" pid="1971" name="IVIDC2965A1E">
    <vt:lpwstr/>
  </property>
  <property fmtid="{D5CDD505-2E9C-101B-9397-08002B2CF9AE}" pid="1972" name="IVIDC941A">
    <vt:lpwstr/>
  </property>
  <property fmtid="{D5CDD505-2E9C-101B-9397-08002B2CF9AE}" pid="1973" name="IVID8AE489BD">
    <vt:lpwstr/>
  </property>
  <property fmtid="{D5CDD505-2E9C-101B-9397-08002B2CF9AE}" pid="1974" name="IVIDF836CD14">
    <vt:lpwstr/>
  </property>
  <property fmtid="{D5CDD505-2E9C-101B-9397-08002B2CF9AE}" pid="1975" name="IVID1BC98">
    <vt:lpwstr/>
  </property>
  <property fmtid="{D5CDD505-2E9C-101B-9397-08002B2CF9AE}" pid="1976" name="IVID5CAA8710">
    <vt:lpwstr/>
  </property>
  <property fmtid="{D5CDD505-2E9C-101B-9397-08002B2CF9AE}" pid="1977" name="IVIDA8564937">
    <vt:lpwstr/>
  </property>
  <property fmtid="{D5CDD505-2E9C-101B-9397-08002B2CF9AE}" pid="1978" name="IVID5423D946">
    <vt:lpwstr/>
  </property>
  <property fmtid="{D5CDD505-2E9C-101B-9397-08002B2CF9AE}" pid="1979" name="IVIDC05C562E">
    <vt:lpwstr/>
  </property>
  <property fmtid="{D5CDD505-2E9C-101B-9397-08002B2CF9AE}" pid="1980" name="IVID6C7C1564">
    <vt:lpwstr/>
  </property>
  <property fmtid="{D5CDD505-2E9C-101B-9397-08002B2CF9AE}" pid="1981" name="IVIDEE8BEF04">
    <vt:lpwstr/>
  </property>
  <property fmtid="{D5CDD505-2E9C-101B-9397-08002B2CF9AE}" pid="1982" name="IVID54E24645">
    <vt:lpwstr/>
  </property>
  <property fmtid="{D5CDD505-2E9C-101B-9397-08002B2CF9AE}" pid="1983" name="IVID8A27D454">
    <vt:lpwstr/>
  </property>
  <property fmtid="{D5CDD505-2E9C-101B-9397-08002B2CF9AE}" pid="1984" name="IVID451D9">
    <vt:lpwstr/>
  </property>
  <property fmtid="{D5CDD505-2E9C-101B-9397-08002B2CF9AE}" pid="1985" name="IVIDE0D2A5D8">
    <vt:lpwstr/>
  </property>
  <property fmtid="{D5CDD505-2E9C-101B-9397-08002B2CF9AE}" pid="1986" name="IVID46E17E7F">
    <vt:lpwstr/>
  </property>
  <property fmtid="{D5CDD505-2E9C-101B-9397-08002B2CF9AE}" pid="1987" name="IVID4EB1BB5D">
    <vt:lpwstr/>
  </property>
  <property fmtid="{D5CDD505-2E9C-101B-9397-08002B2CF9AE}" pid="1988" name="IVIDBC39FB51">
    <vt:lpwstr/>
  </property>
  <property fmtid="{D5CDD505-2E9C-101B-9397-08002B2CF9AE}" pid="1989" name="IVID7E2D89EC">
    <vt:lpwstr/>
  </property>
  <property fmtid="{D5CDD505-2E9C-101B-9397-08002B2CF9AE}" pid="1990" name="IVIDA21B2DD4">
    <vt:lpwstr/>
  </property>
  <property fmtid="{D5CDD505-2E9C-101B-9397-08002B2CF9AE}" pid="1991" name="IVID2B421AFF">
    <vt:lpwstr/>
  </property>
  <property fmtid="{D5CDD505-2E9C-101B-9397-08002B2CF9AE}" pid="1992" name="IVID40EDF38B">
    <vt:lpwstr/>
  </property>
  <property fmtid="{D5CDD505-2E9C-101B-9397-08002B2CF9AE}" pid="1993" name="IVID64609136">
    <vt:lpwstr/>
  </property>
  <property fmtid="{D5CDD505-2E9C-101B-9397-08002B2CF9AE}" pid="1994" name="IVIDD01D3CA8">
    <vt:lpwstr/>
  </property>
  <property fmtid="{D5CDD505-2E9C-101B-9397-08002B2CF9AE}" pid="1995" name="IVID5C469EE8">
    <vt:lpwstr/>
  </property>
  <property fmtid="{D5CDD505-2E9C-101B-9397-08002B2CF9AE}" pid="1996" name="IVID6AE28E9E">
    <vt:lpwstr/>
  </property>
  <property fmtid="{D5CDD505-2E9C-101B-9397-08002B2CF9AE}" pid="1997" name="IVID14EF35FB">
    <vt:lpwstr/>
  </property>
  <property fmtid="{D5CDD505-2E9C-101B-9397-08002B2CF9AE}" pid="1998" name="IVIDFE61D5FD">
    <vt:lpwstr/>
  </property>
  <property fmtid="{D5CDD505-2E9C-101B-9397-08002B2CF9AE}" pid="1999" name="IVID40547224">
    <vt:lpwstr/>
  </property>
  <property fmtid="{D5CDD505-2E9C-101B-9397-08002B2CF9AE}" pid="2000" name="IVIDF631AC41">
    <vt:lpwstr/>
  </property>
  <property fmtid="{D5CDD505-2E9C-101B-9397-08002B2CF9AE}" pid="2001" name="IVID9CB4DC21">
    <vt:lpwstr/>
  </property>
  <property fmtid="{D5CDD505-2E9C-101B-9397-08002B2CF9AE}" pid="2002" name="IVID8AFA6B5D">
    <vt:lpwstr/>
  </property>
  <property fmtid="{D5CDD505-2E9C-101B-9397-08002B2CF9AE}" pid="2003" name="IVID6CCCC15">
    <vt:lpwstr/>
  </property>
  <property fmtid="{D5CDD505-2E9C-101B-9397-08002B2CF9AE}" pid="2004" name="IVIDEA8E4814">
    <vt:lpwstr/>
  </property>
  <property fmtid="{D5CDD505-2E9C-101B-9397-08002B2CF9AE}" pid="2005" name="IVID527D58F6">
    <vt:lpwstr/>
  </property>
  <property fmtid="{D5CDD505-2E9C-101B-9397-08002B2CF9AE}" pid="2006" name="IVIDD8EF1E76">
    <vt:lpwstr/>
  </property>
  <property fmtid="{D5CDD505-2E9C-101B-9397-08002B2CF9AE}" pid="2007" name="IVID5636FACB">
    <vt:lpwstr/>
  </property>
  <property fmtid="{D5CDD505-2E9C-101B-9397-08002B2CF9AE}" pid="2008" name="IVID8ADE263D">
    <vt:lpwstr/>
  </property>
  <property fmtid="{D5CDD505-2E9C-101B-9397-08002B2CF9AE}" pid="2009" name="IVID6C6012FC">
    <vt:lpwstr/>
  </property>
  <property fmtid="{D5CDD505-2E9C-101B-9397-08002B2CF9AE}" pid="2010" name="IVID24D397D3">
    <vt:lpwstr/>
  </property>
  <property fmtid="{D5CDD505-2E9C-101B-9397-08002B2CF9AE}" pid="2011" name="IVID68103AFB">
    <vt:lpwstr/>
  </property>
  <property fmtid="{D5CDD505-2E9C-101B-9397-08002B2CF9AE}" pid="2012" name="IVID5A718511">
    <vt:lpwstr/>
  </property>
  <property fmtid="{D5CDD505-2E9C-101B-9397-08002B2CF9AE}" pid="2013" name="IVID8E55575F">
    <vt:lpwstr/>
  </property>
  <property fmtid="{D5CDD505-2E9C-101B-9397-08002B2CF9AE}" pid="2014" name="IVIDE8CC07EC">
    <vt:lpwstr/>
  </property>
  <property fmtid="{D5CDD505-2E9C-101B-9397-08002B2CF9AE}" pid="2015" name="IVID8C603509">
    <vt:lpwstr/>
  </property>
  <property fmtid="{D5CDD505-2E9C-101B-9397-08002B2CF9AE}" pid="2016" name="IVID7A767D1A">
    <vt:lpwstr/>
  </property>
  <property fmtid="{D5CDD505-2E9C-101B-9397-08002B2CF9AE}" pid="2017" name="IVID4F5CB9C">
    <vt:lpwstr/>
  </property>
  <property fmtid="{D5CDD505-2E9C-101B-9397-08002B2CF9AE}" pid="2018" name="IVIDE2FF36FC">
    <vt:lpwstr/>
  </property>
  <property fmtid="{D5CDD505-2E9C-101B-9397-08002B2CF9AE}" pid="2019" name="IVID83BB9F7">
    <vt:lpwstr/>
  </property>
  <property fmtid="{D5CDD505-2E9C-101B-9397-08002B2CF9AE}" pid="2020" name="IVID28512AB">
    <vt:lpwstr/>
  </property>
  <property fmtid="{D5CDD505-2E9C-101B-9397-08002B2CF9AE}" pid="2021" name="IVID1EC73">
    <vt:lpwstr/>
  </property>
  <property fmtid="{D5CDD505-2E9C-101B-9397-08002B2CF9AE}" pid="2022" name="IVIDB4683E0D">
    <vt:lpwstr/>
  </property>
  <property fmtid="{D5CDD505-2E9C-101B-9397-08002B2CF9AE}" pid="2023" name="IVID94F5F114">
    <vt:lpwstr/>
  </property>
  <property fmtid="{D5CDD505-2E9C-101B-9397-08002B2CF9AE}" pid="2024" name="IVIDF8865E1E">
    <vt:lpwstr/>
  </property>
  <property fmtid="{D5CDD505-2E9C-101B-9397-08002B2CF9AE}" pid="2025" name="IVID277B24D">
    <vt:lpwstr/>
  </property>
  <property fmtid="{D5CDD505-2E9C-101B-9397-08002B2CF9AE}" pid="2026" name="IVIDFC6A7E39">
    <vt:lpwstr/>
  </property>
  <property fmtid="{D5CDD505-2E9C-101B-9397-08002B2CF9AE}" pid="2027" name="IVID54BDC216">
    <vt:lpwstr/>
  </property>
  <property fmtid="{D5CDD505-2E9C-101B-9397-08002B2CF9AE}" pid="2028" name="IVIDDA0A0339">
    <vt:lpwstr/>
  </property>
  <property fmtid="{D5CDD505-2E9C-101B-9397-08002B2CF9AE}" pid="2029" name="IVID847FD2F3">
    <vt:lpwstr/>
  </property>
  <property fmtid="{D5CDD505-2E9C-101B-9397-08002B2CF9AE}" pid="2030" name="IVIDA4BFA40F">
    <vt:lpwstr/>
  </property>
  <property fmtid="{D5CDD505-2E9C-101B-9397-08002B2CF9AE}" pid="2031" name="IVID2E9A5027">
    <vt:lpwstr/>
  </property>
  <property fmtid="{D5CDD505-2E9C-101B-9397-08002B2CF9AE}" pid="2032" name="IVIDF813E32E">
    <vt:lpwstr/>
  </property>
  <property fmtid="{D5CDD505-2E9C-101B-9397-08002B2CF9AE}" pid="2033" name="IVIDE01046C7">
    <vt:lpwstr/>
  </property>
  <property fmtid="{D5CDD505-2E9C-101B-9397-08002B2CF9AE}" pid="2034" name="IVID8E86265B">
    <vt:lpwstr/>
  </property>
  <property fmtid="{D5CDD505-2E9C-101B-9397-08002B2CF9AE}" pid="2035" name="IVID16AA6100">
    <vt:lpwstr/>
  </property>
  <property fmtid="{D5CDD505-2E9C-101B-9397-08002B2CF9AE}" pid="2036" name="IVID420AAFF2">
    <vt:lpwstr/>
  </property>
  <property fmtid="{D5CDD505-2E9C-101B-9397-08002B2CF9AE}" pid="2037" name="IVID5A41A400">
    <vt:lpwstr/>
  </property>
  <property fmtid="{D5CDD505-2E9C-101B-9397-08002B2CF9AE}" pid="2038" name="IVID9C3C99C3">
    <vt:lpwstr/>
  </property>
  <property fmtid="{D5CDD505-2E9C-101B-9397-08002B2CF9AE}" pid="2039" name="IVIDA6C38424">
    <vt:lpwstr/>
  </property>
  <property fmtid="{D5CDD505-2E9C-101B-9397-08002B2CF9AE}" pid="2040" name="IVID401229E7">
    <vt:lpwstr/>
  </property>
  <property fmtid="{D5CDD505-2E9C-101B-9397-08002B2CF9AE}" pid="2041" name="IVIDC068F237">
    <vt:lpwstr/>
  </property>
  <property fmtid="{D5CDD505-2E9C-101B-9397-08002B2CF9AE}" pid="2042" name="IVIDB1A7A">
    <vt:lpwstr/>
  </property>
  <property fmtid="{D5CDD505-2E9C-101B-9397-08002B2CF9AE}" pid="2043" name="IVIDCC550">
    <vt:lpwstr/>
  </property>
  <property fmtid="{D5CDD505-2E9C-101B-9397-08002B2CF9AE}" pid="2044" name="IVID639D5">
    <vt:lpwstr/>
  </property>
  <property fmtid="{D5CDD505-2E9C-101B-9397-08002B2CF9AE}" pid="2045" name="IVID907A386F">
    <vt:lpwstr/>
  </property>
  <property fmtid="{D5CDD505-2E9C-101B-9397-08002B2CF9AE}" pid="2046" name="IVID6D51E097">
    <vt:lpwstr/>
  </property>
  <property fmtid="{D5CDD505-2E9C-101B-9397-08002B2CF9AE}" pid="2047" name="IVID997B3">
    <vt:lpwstr/>
  </property>
  <property fmtid="{D5CDD505-2E9C-101B-9397-08002B2CF9AE}" pid="2048" name="IVID484D8837">
    <vt:lpwstr/>
  </property>
  <property fmtid="{D5CDD505-2E9C-101B-9397-08002B2CF9AE}" pid="2049" name="IVID54C57E5E">
    <vt:lpwstr/>
  </property>
  <property fmtid="{D5CDD505-2E9C-101B-9397-08002B2CF9AE}" pid="2050" name="IVID6B6B2BC">
    <vt:lpwstr/>
  </property>
  <property fmtid="{D5CDD505-2E9C-101B-9397-08002B2CF9AE}" pid="2051" name="IVIDFD17AC63">
    <vt:lpwstr/>
  </property>
  <property fmtid="{D5CDD505-2E9C-101B-9397-08002B2CF9AE}" pid="2052" name="IVIDFAE9513D">
    <vt:lpwstr/>
  </property>
  <property fmtid="{D5CDD505-2E9C-101B-9397-08002B2CF9AE}" pid="2053" name="IVIDE4787E71">
    <vt:lpwstr/>
  </property>
  <property fmtid="{D5CDD505-2E9C-101B-9397-08002B2CF9AE}" pid="2054" name="IVIDFE3E984C">
    <vt:lpwstr/>
  </property>
  <property fmtid="{D5CDD505-2E9C-101B-9397-08002B2CF9AE}" pid="2055" name="IVID9EF20253">
    <vt:lpwstr/>
  </property>
  <property fmtid="{D5CDD505-2E9C-101B-9397-08002B2CF9AE}" pid="2056" name="IVID2EE2D">
    <vt:lpwstr/>
  </property>
  <property fmtid="{D5CDD505-2E9C-101B-9397-08002B2CF9AE}" pid="2057" name="IVIDE45A3912">
    <vt:lpwstr/>
  </property>
  <property fmtid="{D5CDD505-2E9C-101B-9397-08002B2CF9AE}" pid="2058" name="IVIDC8A5DB0B">
    <vt:lpwstr/>
  </property>
  <property fmtid="{D5CDD505-2E9C-101B-9397-08002B2CF9AE}" pid="2059" name="IVIDA6FD5610">
    <vt:lpwstr/>
  </property>
  <property fmtid="{D5CDD505-2E9C-101B-9397-08002B2CF9AE}" pid="2060" name="IVID25C6A1F">
    <vt:lpwstr/>
  </property>
  <property fmtid="{D5CDD505-2E9C-101B-9397-08002B2CF9AE}" pid="2061" name="IVID1E67A">
    <vt:lpwstr/>
  </property>
  <property fmtid="{D5CDD505-2E9C-101B-9397-08002B2CF9AE}" pid="2062" name="IVID958713">
    <vt:lpwstr/>
  </property>
  <property fmtid="{D5CDD505-2E9C-101B-9397-08002B2CF9AE}" pid="2063" name="IVID801905A7">
    <vt:lpwstr/>
  </property>
  <property fmtid="{D5CDD505-2E9C-101B-9397-08002B2CF9AE}" pid="2064" name="IVID64B60BD7">
    <vt:lpwstr/>
  </property>
  <property fmtid="{D5CDD505-2E9C-101B-9397-08002B2CF9AE}" pid="2065" name="IVIDACF1BEC6">
    <vt:lpwstr/>
  </property>
  <property fmtid="{D5CDD505-2E9C-101B-9397-08002B2CF9AE}" pid="2066" name="IVID3ED2B53D">
    <vt:lpwstr/>
  </property>
  <property fmtid="{D5CDD505-2E9C-101B-9397-08002B2CF9AE}" pid="2067" name="IVIDE83A476B">
    <vt:lpwstr/>
  </property>
  <property fmtid="{D5CDD505-2E9C-101B-9397-08002B2CF9AE}" pid="2068" name="IVID554A0">
    <vt:lpwstr/>
  </property>
  <property fmtid="{D5CDD505-2E9C-101B-9397-08002B2CF9AE}" pid="2069" name="IVID8EF44AF0">
    <vt:lpwstr/>
  </property>
  <property fmtid="{D5CDD505-2E9C-101B-9397-08002B2CF9AE}" pid="2070" name="IVIDA613011A">
    <vt:lpwstr/>
  </property>
  <property fmtid="{D5CDD505-2E9C-101B-9397-08002B2CF9AE}" pid="2071" name="IVID8884DA01">
    <vt:lpwstr/>
  </property>
  <property fmtid="{D5CDD505-2E9C-101B-9397-08002B2CF9AE}" pid="2072" name="IVIDB0C1948D">
    <vt:lpwstr/>
  </property>
  <property fmtid="{D5CDD505-2E9C-101B-9397-08002B2CF9AE}" pid="2073" name="IVID2617A">
    <vt:lpwstr/>
  </property>
  <property fmtid="{D5CDD505-2E9C-101B-9397-08002B2CF9AE}" pid="2074" name="IVID3288350A">
    <vt:lpwstr/>
  </property>
  <property fmtid="{D5CDD505-2E9C-101B-9397-08002B2CF9AE}" pid="2075" name="IVIDFEBAFC70">
    <vt:lpwstr/>
  </property>
  <property fmtid="{D5CDD505-2E9C-101B-9397-08002B2CF9AE}" pid="2076" name="IVID2E420C70">
    <vt:lpwstr/>
  </property>
  <property fmtid="{D5CDD505-2E9C-101B-9397-08002B2CF9AE}" pid="2077" name="IVID42962983">
    <vt:lpwstr/>
  </property>
  <property fmtid="{D5CDD505-2E9C-101B-9397-08002B2CF9AE}" pid="2078" name="IVID42E939FD">
    <vt:lpwstr/>
  </property>
  <property fmtid="{D5CDD505-2E9C-101B-9397-08002B2CF9AE}" pid="2079" name="IVIDEE91072E">
    <vt:lpwstr/>
  </property>
  <property fmtid="{D5CDD505-2E9C-101B-9397-08002B2CF9AE}" pid="2080" name="IVID761F8DF8">
    <vt:lpwstr/>
  </property>
  <property fmtid="{D5CDD505-2E9C-101B-9397-08002B2CF9AE}" pid="2081" name="IVIDDC73CA92">
    <vt:lpwstr/>
  </property>
  <property fmtid="{D5CDD505-2E9C-101B-9397-08002B2CF9AE}" pid="2082" name="IVIDD8B437">
    <vt:lpwstr/>
  </property>
  <property fmtid="{D5CDD505-2E9C-101B-9397-08002B2CF9AE}" pid="2083" name="IVID844C3401">
    <vt:lpwstr/>
  </property>
  <property fmtid="{D5CDD505-2E9C-101B-9397-08002B2CF9AE}" pid="2084" name="IVIDD0D50">
    <vt:lpwstr/>
  </property>
  <property fmtid="{D5CDD505-2E9C-101B-9397-08002B2CF9AE}" pid="2085" name="IVID8A793">
    <vt:lpwstr/>
  </property>
  <property fmtid="{D5CDD505-2E9C-101B-9397-08002B2CF9AE}" pid="2086" name="IVID82EF5B2">
    <vt:lpwstr/>
  </property>
  <property fmtid="{D5CDD505-2E9C-101B-9397-08002B2CF9AE}" pid="2087" name="IVIDC40E5EB4">
    <vt:lpwstr/>
  </property>
  <property fmtid="{D5CDD505-2E9C-101B-9397-08002B2CF9AE}" pid="2088" name="IVIDCA4F0C5E">
    <vt:lpwstr/>
  </property>
  <property fmtid="{D5CDD505-2E9C-101B-9397-08002B2CF9AE}" pid="2089" name="IVID48FAAFE5">
    <vt:lpwstr/>
  </property>
  <property fmtid="{D5CDD505-2E9C-101B-9397-08002B2CF9AE}" pid="2090" name="IVID8CAAE3D7">
    <vt:lpwstr/>
  </property>
  <property fmtid="{D5CDD505-2E9C-101B-9397-08002B2CF9AE}" pid="2091" name="IVIDBC0595BE">
    <vt:lpwstr/>
  </property>
  <property fmtid="{D5CDD505-2E9C-101B-9397-08002B2CF9AE}" pid="2092" name="IVIDA8782112">
    <vt:lpwstr/>
  </property>
  <property fmtid="{D5CDD505-2E9C-101B-9397-08002B2CF9AE}" pid="2093" name="IVID10989F0B">
    <vt:lpwstr/>
  </property>
  <property fmtid="{D5CDD505-2E9C-101B-9397-08002B2CF9AE}" pid="2094" name="IVID48C101EE">
    <vt:lpwstr/>
  </property>
  <property fmtid="{D5CDD505-2E9C-101B-9397-08002B2CF9AE}" pid="2095" name="IVID2A487FAC">
    <vt:lpwstr/>
  </property>
  <property fmtid="{D5CDD505-2E9C-101B-9397-08002B2CF9AE}" pid="2096" name="IVIDC4BB96C5">
    <vt:lpwstr/>
  </property>
  <property fmtid="{D5CDD505-2E9C-101B-9397-08002B2CF9AE}" pid="2097" name="IVID34643B7E">
    <vt:lpwstr/>
  </property>
  <property fmtid="{D5CDD505-2E9C-101B-9397-08002B2CF9AE}" pid="2098" name="IVIDC965B">
    <vt:lpwstr/>
  </property>
  <property fmtid="{D5CDD505-2E9C-101B-9397-08002B2CF9AE}" pid="2099" name="IVID6E37A56C">
    <vt:lpwstr/>
  </property>
  <property fmtid="{D5CDD505-2E9C-101B-9397-08002B2CF9AE}" pid="2100" name="IVID8064B427">
    <vt:lpwstr/>
  </property>
  <property fmtid="{D5CDD505-2E9C-101B-9397-08002B2CF9AE}" pid="2101" name="IVIDACC23698">
    <vt:lpwstr/>
  </property>
  <property fmtid="{D5CDD505-2E9C-101B-9397-08002B2CF9AE}" pid="2102" name="IVID5E2B8E10">
    <vt:lpwstr/>
  </property>
  <property fmtid="{D5CDD505-2E9C-101B-9397-08002B2CF9AE}" pid="2103" name="IVIDD0835809">
    <vt:lpwstr/>
  </property>
  <property fmtid="{D5CDD505-2E9C-101B-9397-08002B2CF9AE}" pid="2104" name="IVID5CB524D7">
    <vt:lpwstr/>
  </property>
  <property fmtid="{D5CDD505-2E9C-101B-9397-08002B2CF9AE}" pid="2105" name="IVIDB8DC7DB8">
    <vt:lpwstr/>
  </property>
  <property fmtid="{D5CDD505-2E9C-101B-9397-08002B2CF9AE}" pid="2106" name="IVID9C138219">
    <vt:lpwstr/>
  </property>
  <property fmtid="{D5CDD505-2E9C-101B-9397-08002B2CF9AE}" pid="2107" name="IVIDB4B10B5E">
    <vt:lpwstr/>
  </property>
  <property fmtid="{D5CDD505-2E9C-101B-9397-08002B2CF9AE}" pid="2108" name="IVID40B3C3F3">
    <vt:lpwstr/>
  </property>
  <property fmtid="{D5CDD505-2E9C-101B-9397-08002B2CF9AE}" pid="2109" name="IVIDA2CAF43F">
    <vt:lpwstr/>
  </property>
  <property fmtid="{D5CDD505-2E9C-101B-9397-08002B2CF9AE}" pid="2110" name="IVID9C6A79B5">
    <vt:lpwstr/>
  </property>
  <property fmtid="{D5CDD505-2E9C-101B-9397-08002B2CF9AE}" pid="2111" name="IVID88339ADC">
    <vt:lpwstr/>
  </property>
  <property fmtid="{D5CDD505-2E9C-101B-9397-08002B2CF9AE}" pid="2112" name="IVID4E07BDF3">
    <vt:lpwstr/>
  </property>
  <property fmtid="{D5CDD505-2E9C-101B-9397-08002B2CF9AE}" pid="2113" name="IVID54C81382">
    <vt:lpwstr/>
  </property>
  <property fmtid="{D5CDD505-2E9C-101B-9397-08002B2CF9AE}" pid="2114" name="IVID10E80FD2">
    <vt:lpwstr/>
  </property>
  <property fmtid="{D5CDD505-2E9C-101B-9397-08002B2CF9AE}" pid="2115" name="IVID167A7A92">
    <vt:lpwstr/>
  </property>
  <property fmtid="{D5CDD505-2E9C-101B-9397-08002B2CF9AE}" pid="2116" name="IVID746C57F3">
    <vt:lpwstr/>
  </property>
  <property fmtid="{D5CDD505-2E9C-101B-9397-08002B2CF9AE}" pid="2117" name="IVID6AF9C562">
    <vt:lpwstr/>
  </property>
  <property fmtid="{D5CDD505-2E9C-101B-9397-08002B2CF9AE}" pid="2118" name="IVID8A67FBC3">
    <vt:lpwstr/>
  </property>
  <property fmtid="{D5CDD505-2E9C-101B-9397-08002B2CF9AE}" pid="2119" name="IVIDC0DED911">
    <vt:lpwstr/>
  </property>
  <property fmtid="{D5CDD505-2E9C-101B-9397-08002B2CF9AE}" pid="2120" name="IVID22262146">
    <vt:lpwstr/>
  </property>
  <property fmtid="{D5CDD505-2E9C-101B-9397-08002B2CF9AE}" pid="2121" name="IVID11D8B205">
    <vt:lpwstr/>
  </property>
  <property fmtid="{D5CDD505-2E9C-101B-9397-08002B2CF9AE}" pid="2122" name="IVIDF047696E">
    <vt:lpwstr/>
  </property>
  <property fmtid="{D5CDD505-2E9C-101B-9397-08002B2CF9AE}" pid="2123" name="IVID160407FB">
    <vt:lpwstr/>
  </property>
  <property fmtid="{D5CDD505-2E9C-101B-9397-08002B2CF9AE}" pid="2124" name="IVID2DC0091">
    <vt:lpwstr/>
  </property>
  <property fmtid="{D5CDD505-2E9C-101B-9397-08002B2CF9AE}" pid="2125" name="IVID6ABD4191">
    <vt:lpwstr/>
  </property>
  <property fmtid="{D5CDD505-2E9C-101B-9397-08002B2CF9AE}" pid="2126" name="IVID901F3090">
    <vt:lpwstr/>
  </property>
  <property fmtid="{D5CDD505-2E9C-101B-9397-08002B2CF9AE}" pid="2127" name="IVIDB4989688">
    <vt:lpwstr/>
  </property>
  <property fmtid="{D5CDD505-2E9C-101B-9397-08002B2CF9AE}" pid="2128" name="IVIDBC84FFEF">
    <vt:lpwstr/>
  </property>
  <property fmtid="{D5CDD505-2E9C-101B-9397-08002B2CF9AE}" pid="2129" name="IVID7087C2CB">
    <vt:lpwstr/>
  </property>
  <property fmtid="{D5CDD505-2E9C-101B-9397-08002B2CF9AE}" pid="2130" name="IVIDB08734DC">
    <vt:lpwstr/>
  </property>
  <property fmtid="{D5CDD505-2E9C-101B-9397-08002B2CF9AE}" pid="2131" name="IVID94035D02">
    <vt:lpwstr/>
  </property>
  <property fmtid="{D5CDD505-2E9C-101B-9397-08002B2CF9AE}" pid="2132" name="IVIDE455620A">
    <vt:lpwstr/>
  </property>
  <property fmtid="{D5CDD505-2E9C-101B-9397-08002B2CF9AE}" pid="2133" name="IVID46381307">
    <vt:lpwstr/>
  </property>
  <property fmtid="{D5CDD505-2E9C-101B-9397-08002B2CF9AE}" pid="2134" name="IVIDDC4CB71F">
    <vt:lpwstr/>
  </property>
  <property fmtid="{D5CDD505-2E9C-101B-9397-08002B2CF9AE}" pid="2135" name="IVID9201E3F0">
    <vt:lpwstr/>
  </property>
  <property fmtid="{D5CDD505-2E9C-101B-9397-08002B2CF9AE}" pid="2136" name="IVID1C5D186B">
    <vt:lpwstr/>
  </property>
  <property fmtid="{D5CDD505-2E9C-101B-9397-08002B2CF9AE}" pid="2137" name="IVIDE847EFE2">
    <vt:lpwstr/>
  </property>
  <property fmtid="{D5CDD505-2E9C-101B-9397-08002B2CF9AE}" pid="2138" name="IVIDC8A4187B">
    <vt:lpwstr/>
  </property>
  <property fmtid="{D5CDD505-2E9C-101B-9397-08002B2CF9AE}" pid="2139" name="IVIDF8412DD5">
    <vt:lpwstr/>
  </property>
  <property fmtid="{D5CDD505-2E9C-101B-9397-08002B2CF9AE}" pid="2140" name="IVIDA641C62C">
    <vt:lpwstr/>
  </property>
  <property fmtid="{D5CDD505-2E9C-101B-9397-08002B2CF9AE}" pid="2141" name="IVIDEEC7DB1B">
    <vt:lpwstr/>
  </property>
  <property fmtid="{D5CDD505-2E9C-101B-9397-08002B2CF9AE}" pid="2142" name="IVID68DE178F">
    <vt:lpwstr/>
  </property>
  <property fmtid="{D5CDD505-2E9C-101B-9397-08002B2CF9AE}" pid="2143" name="IVID4268E359">
    <vt:lpwstr/>
  </property>
  <property fmtid="{D5CDD505-2E9C-101B-9397-08002B2CF9AE}" pid="2144" name="IVID6002AD72">
    <vt:lpwstr/>
  </property>
  <property fmtid="{D5CDD505-2E9C-101B-9397-08002B2CF9AE}" pid="2145" name="IVID1CCBE390">
    <vt:lpwstr/>
  </property>
  <property fmtid="{D5CDD505-2E9C-101B-9397-08002B2CF9AE}" pid="2146" name="IVIDC3577AEE">
    <vt:lpwstr/>
  </property>
  <property fmtid="{D5CDD505-2E9C-101B-9397-08002B2CF9AE}" pid="2147" name="IVID87961">
    <vt:lpwstr/>
  </property>
  <property fmtid="{D5CDD505-2E9C-101B-9397-08002B2CF9AE}" pid="2148" name="IVID12E5D81F">
    <vt:lpwstr/>
  </property>
  <property fmtid="{D5CDD505-2E9C-101B-9397-08002B2CF9AE}" pid="2149" name="IVIDC418433">
    <vt:lpwstr/>
  </property>
  <property fmtid="{D5CDD505-2E9C-101B-9397-08002B2CF9AE}" pid="2150" name="IVID7C09C8FA">
    <vt:lpwstr/>
  </property>
  <property fmtid="{D5CDD505-2E9C-101B-9397-08002B2CF9AE}" pid="2151" name="IVIDDEB80CBA">
    <vt:lpwstr/>
  </property>
  <property fmtid="{D5CDD505-2E9C-101B-9397-08002B2CF9AE}" pid="2152" name="IVIDB4638">
    <vt:lpwstr/>
  </property>
  <property fmtid="{D5CDD505-2E9C-101B-9397-08002B2CF9AE}" pid="2153" name="IVIDEC779597">
    <vt:lpwstr/>
  </property>
  <property fmtid="{D5CDD505-2E9C-101B-9397-08002B2CF9AE}" pid="2154" name="IVID3692420A">
    <vt:lpwstr/>
  </property>
  <property fmtid="{D5CDD505-2E9C-101B-9397-08002B2CF9AE}" pid="2155" name="IVID83B6BDB">
    <vt:lpwstr/>
  </property>
  <property fmtid="{D5CDD505-2E9C-101B-9397-08002B2CF9AE}" pid="2156" name="IVID7E64DA03">
    <vt:lpwstr/>
  </property>
  <property fmtid="{D5CDD505-2E9C-101B-9397-08002B2CF9AE}" pid="2157" name="IVIDDC876194">
    <vt:lpwstr/>
  </property>
  <property fmtid="{D5CDD505-2E9C-101B-9397-08002B2CF9AE}" pid="2158" name="IVIDF4F3B9AF">
    <vt:lpwstr/>
  </property>
  <property fmtid="{D5CDD505-2E9C-101B-9397-08002B2CF9AE}" pid="2159" name="IVID802683AA">
    <vt:lpwstr/>
  </property>
  <property fmtid="{D5CDD505-2E9C-101B-9397-08002B2CF9AE}" pid="2160" name="IVID3AF20AF8">
    <vt:lpwstr/>
  </property>
  <property fmtid="{D5CDD505-2E9C-101B-9397-08002B2CF9AE}" pid="2161" name="IVID94E0618C">
    <vt:lpwstr/>
  </property>
  <property fmtid="{D5CDD505-2E9C-101B-9397-08002B2CF9AE}" pid="2162" name="IVID8CD9B017">
    <vt:lpwstr/>
  </property>
  <property fmtid="{D5CDD505-2E9C-101B-9397-08002B2CF9AE}" pid="2163" name="IVIDEA7DFAA3">
    <vt:lpwstr/>
  </property>
  <property fmtid="{D5CDD505-2E9C-101B-9397-08002B2CF9AE}" pid="2164" name="IVIDE4EB7EE5">
    <vt:lpwstr/>
  </property>
  <property fmtid="{D5CDD505-2E9C-101B-9397-08002B2CF9AE}" pid="2165" name="IVID7C91F907">
    <vt:lpwstr/>
  </property>
  <property fmtid="{D5CDD505-2E9C-101B-9397-08002B2CF9AE}" pid="2166" name="IVID56219F51">
    <vt:lpwstr/>
  </property>
  <property fmtid="{D5CDD505-2E9C-101B-9397-08002B2CF9AE}" pid="2167" name="IVID31098">
    <vt:lpwstr/>
  </property>
  <property fmtid="{D5CDD505-2E9C-101B-9397-08002B2CF9AE}" pid="2168" name="IVIDBCA4C020">
    <vt:lpwstr/>
  </property>
  <property fmtid="{D5CDD505-2E9C-101B-9397-08002B2CF9AE}" pid="2169" name="IVID69D0C324">
    <vt:lpwstr/>
  </property>
  <property fmtid="{D5CDD505-2E9C-101B-9397-08002B2CF9AE}" pid="2170" name="IVID6449A9D">
    <vt:lpwstr/>
  </property>
  <property fmtid="{D5CDD505-2E9C-101B-9397-08002B2CF9AE}" pid="2171" name="IVIDBC657F05">
    <vt:lpwstr/>
  </property>
  <property fmtid="{D5CDD505-2E9C-101B-9397-08002B2CF9AE}" pid="2172" name="IVID9073C4AF">
    <vt:lpwstr/>
  </property>
  <property fmtid="{D5CDD505-2E9C-101B-9397-08002B2CF9AE}" pid="2173" name="IVIDC27A2E3D">
    <vt:lpwstr/>
  </property>
  <property fmtid="{D5CDD505-2E9C-101B-9397-08002B2CF9AE}" pid="2174" name="IVID5AA7B5E6">
    <vt:lpwstr/>
  </property>
  <property fmtid="{D5CDD505-2E9C-101B-9397-08002B2CF9AE}" pid="2175" name="IVID3C07D367">
    <vt:lpwstr/>
  </property>
  <property fmtid="{D5CDD505-2E9C-101B-9397-08002B2CF9AE}" pid="2176" name="IVID768DA670">
    <vt:lpwstr/>
  </property>
  <property fmtid="{D5CDD505-2E9C-101B-9397-08002B2CF9AE}" pid="2177" name="IVIDCEBADB56">
    <vt:lpwstr/>
  </property>
  <property fmtid="{D5CDD505-2E9C-101B-9397-08002B2CF9AE}" pid="2178" name="IVID5CC14FFD">
    <vt:lpwstr/>
  </property>
  <property fmtid="{D5CDD505-2E9C-101B-9397-08002B2CF9AE}" pid="2179" name="IVIDCF73A2F3">
    <vt:lpwstr/>
  </property>
  <property fmtid="{D5CDD505-2E9C-101B-9397-08002B2CF9AE}" pid="2180" name="IVID525A417B">
    <vt:lpwstr/>
  </property>
  <property fmtid="{D5CDD505-2E9C-101B-9397-08002B2CF9AE}" pid="2181" name="IVID1C477">
    <vt:lpwstr/>
  </property>
  <property fmtid="{D5CDD505-2E9C-101B-9397-08002B2CF9AE}" pid="2182" name="IVIDE05E6962">
    <vt:lpwstr/>
  </property>
  <property fmtid="{D5CDD505-2E9C-101B-9397-08002B2CF9AE}" pid="2183" name="IVIDF65467DC">
    <vt:lpwstr/>
  </property>
  <property fmtid="{D5CDD505-2E9C-101B-9397-08002B2CF9AE}" pid="2184" name="IVID1A98274E">
    <vt:lpwstr/>
  </property>
  <property fmtid="{D5CDD505-2E9C-101B-9397-08002B2CF9AE}" pid="2185" name="IVIDC6664818">
    <vt:lpwstr/>
  </property>
  <property fmtid="{D5CDD505-2E9C-101B-9397-08002B2CF9AE}" pid="2186" name="IVID3613CE51">
    <vt:lpwstr/>
  </property>
  <property fmtid="{D5CDD505-2E9C-101B-9397-08002B2CF9AE}" pid="2187" name="IVID9E0048EC">
    <vt:lpwstr/>
  </property>
  <property fmtid="{D5CDD505-2E9C-101B-9397-08002B2CF9AE}" pid="2188" name="IVIDC231A619">
    <vt:lpwstr/>
  </property>
  <property fmtid="{D5CDD505-2E9C-101B-9397-08002B2CF9AE}" pid="2189" name="IVID3AD3008B">
    <vt:lpwstr/>
  </property>
  <property fmtid="{D5CDD505-2E9C-101B-9397-08002B2CF9AE}" pid="2190" name="IVIDD9442B17">
    <vt:lpwstr/>
  </property>
  <property fmtid="{D5CDD505-2E9C-101B-9397-08002B2CF9AE}" pid="2191" name="IVID28305B72">
    <vt:lpwstr/>
  </property>
  <property fmtid="{D5CDD505-2E9C-101B-9397-08002B2CF9AE}" pid="2192" name="IVIDEEBBCD43">
    <vt:lpwstr/>
  </property>
  <property fmtid="{D5CDD505-2E9C-101B-9397-08002B2CF9AE}" pid="2193" name="IVID44379544">
    <vt:lpwstr/>
  </property>
  <property fmtid="{D5CDD505-2E9C-101B-9397-08002B2CF9AE}" pid="2194" name="IVID42C9F48E">
    <vt:lpwstr/>
  </property>
  <property fmtid="{D5CDD505-2E9C-101B-9397-08002B2CF9AE}" pid="2195" name="IVID1A23C23A">
    <vt:lpwstr/>
  </property>
  <property fmtid="{D5CDD505-2E9C-101B-9397-08002B2CF9AE}" pid="2196" name="IVID66D70">
    <vt:lpwstr/>
  </property>
  <property fmtid="{D5CDD505-2E9C-101B-9397-08002B2CF9AE}" pid="2197" name="IVID9CBCD851">
    <vt:lpwstr/>
  </property>
  <property fmtid="{D5CDD505-2E9C-101B-9397-08002B2CF9AE}" pid="2198" name="IVIDD2CFBF9E">
    <vt:lpwstr/>
  </property>
  <property fmtid="{D5CDD505-2E9C-101B-9397-08002B2CF9AE}" pid="2199" name="IVID104B2505">
    <vt:lpwstr/>
  </property>
  <property fmtid="{D5CDD505-2E9C-101B-9397-08002B2CF9AE}" pid="2200" name="IVIDF8172556">
    <vt:lpwstr/>
  </property>
  <property fmtid="{D5CDD505-2E9C-101B-9397-08002B2CF9AE}" pid="2201" name="IVID5EF0564B">
    <vt:lpwstr/>
  </property>
  <property fmtid="{D5CDD505-2E9C-101B-9397-08002B2CF9AE}" pid="2202" name="IVIDC832017F">
    <vt:lpwstr/>
  </property>
  <property fmtid="{D5CDD505-2E9C-101B-9397-08002B2CF9AE}" pid="2203" name="IVIDA4F4C">
    <vt:lpwstr/>
  </property>
  <property fmtid="{D5CDD505-2E9C-101B-9397-08002B2CF9AE}" pid="2204" name="IVID4A4C85A9">
    <vt:lpwstr/>
  </property>
  <property fmtid="{D5CDD505-2E9C-101B-9397-08002B2CF9AE}" pid="2205" name="IVID6497BE35">
    <vt:lpwstr/>
  </property>
  <property fmtid="{D5CDD505-2E9C-101B-9397-08002B2CF9AE}" pid="2206" name="IVIDC4C17B50">
    <vt:lpwstr/>
  </property>
  <property fmtid="{D5CDD505-2E9C-101B-9397-08002B2CF9AE}" pid="2207" name="IVIDCA9CE072">
    <vt:lpwstr/>
  </property>
  <property fmtid="{D5CDD505-2E9C-101B-9397-08002B2CF9AE}" pid="2208" name="IVIDA672139C">
    <vt:lpwstr/>
  </property>
  <property fmtid="{D5CDD505-2E9C-101B-9397-08002B2CF9AE}" pid="2209" name="IVID5ABBCFD3">
    <vt:lpwstr/>
  </property>
  <property fmtid="{D5CDD505-2E9C-101B-9397-08002B2CF9AE}" pid="2210" name="IVID463B4E0C">
    <vt:lpwstr/>
  </property>
  <property fmtid="{D5CDD505-2E9C-101B-9397-08002B2CF9AE}" pid="2211" name="IVID98993FF9">
    <vt:lpwstr/>
  </property>
  <property fmtid="{D5CDD505-2E9C-101B-9397-08002B2CF9AE}" pid="2212" name="IVID3BFD2C0A">
    <vt:lpwstr/>
  </property>
  <property fmtid="{D5CDD505-2E9C-101B-9397-08002B2CF9AE}" pid="2213" name="IVID56E0262D">
    <vt:lpwstr/>
  </property>
  <property fmtid="{D5CDD505-2E9C-101B-9397-08002B2CF9AE}" pid="2214" name="IVID56AE7991">
    <vt:lpwstr/>
  </property>
  <property fmtid="{D5CDD505-2E9C-101B-9397-08002B2CF9AE}" pid="2215" name="IVIDC233E4C8">
    <vt:lpwstr/>
  </property>
  <property fmtid="{D5CDD505-2E9C-101B-9397-08002B2CF9AE}" pid="2216" name="IVID28947055">
    <vt:lpwstr/>
  </property>
  <property fmtid="{D5CDD505-2E9C-101B-9397-08002B2CF9AE}" pid="2217" name="IVIDFA57CF3A">
    <vt:lpwstr/>
  </property>
  <property fmtid="{D5CDD505-2E9C-101B-9397-08002B2CF9AE}" pid="2218" name="IVID7E2118FB">
    <vt:lpwstr/>
  </property>
  <property fmtid="{D5CDD505-2E9C-101B-9397-08002B2CF9AE}" pid="2219" name="IVIDB4E07EE8">
    <vt:lpwstr/>
  </property>
  <property fmtid="{D5CDD505-2E9C-101B-9397-08002B2CF9AE}" pid="2220" name="IVID5CF220C2">
    <vt:lpwstr/>
  </property>
  <property fmtid="{D5CDD505-2E9C-101B-9397-08002B2CF9AE}" pid="2221" name="IVID60D5E5B2">
    <vt:lpwstr/>
  </property>
  <property fmtid="{D5CDD505-2E9C-101B-9397-08002B2CF9AE}" pid="2222" name="IVID7ABCC19B">
    <vt:lpwstr/>
  </property>
  <property fmtid="{D5CDD505-2E9C-101B-9397-08002B2CF9AE}" pid="2223" name="IVID5BB85C">
    <vt:lpwstr/>
  </property>
  <property fmtid="{D5CDD505-2E9C-101B-9397-08002B2CF9AE}" pid="2224" name="IVID5039FE14">
    <vt:lpwstr/>
  </property>
  <property fmtid="{D5CDD505-2E9C-101B-9397-08002B2CF9AE}" pid="2225" name="IVID5C0BECEE">
    <vt:lpwstr/>
  </property>
  <property fmtid="{D5CDD505-2E9C-101B-9397-08002B2CF9AE}" pid="2226" name="IVIDF9F32">
    <vt:lpwstr/>
  </property>
  <property fmtid="{D5CDD505-2E9C-101B-9397-08002B2CF9AE}" pid="2227" name="IVID6404C780">
    <vt:lpwstr/>
  </property>
  <property fmtid="{D5CDD505-2E9C-101B-9397-08002B2CF9AE}" pid="2228" name="IVIDD1C6C0">
    <vt:lpwstr/>
  </property>
  <property fmtid="{D5CDD505-2E9C-101B-9397-08002B2CF9AE}" pid="2229" name="IVIDD89F277C">
    <vt:lpwstr/>
  </property>
  <property fmtid="{D5CDD505-2E9C-101B-9397-08002B2CF9AE}" pid="2230" name="IVIDC893838">
    <vt:lpwstr/>
  </property>
  <property fmtid="{D5CDD505-2E9C-101B-9397-08002B2CF9AE}" pid="2231" name="IVID166D3">
    <vt:lpwstr/>
  </property>
  <property fmtid="{D5CDD505-2E9C-101B-9397-08002B2CF9AE}" pid="2232" name="IVID4A826827">
    <vt:lpwstr/>
  </property>
  <property fmtid="{D5CDD505-2E9C-101B-9397-08002B2CF9AE}" pid="2233" name="IVID8CC18C9C">
    <vt:lpwstr/>
  </property>
  <property fmtid="{D5CDD505-2E9C-101B-9397-08002B2CF9AE}" pid="2234" name="IVIDC8E3FF9A">
    <vt:lpwstr/>
  </property>
  <property fmtid="{D5CDD505-2E9C-101B-9397-08002B2CF9AE}" pid="2235" name="IVID4DC9DEE">
    <vt:lpwstr/>
  </property>
  <property fmtid="{D5CDD505-2E9C-101B-9397-08002B2CF9AE}" pid="2236" name="IVIDCC248D34">
    <vt:lpwstr/>
  </property>
  <property fmtid="{D5CDD505-2E9C-101B-9397-08002B2CF9AE}" pid="2237" name="IVIDA0297A17">
    <vt:lpwstr/>
  </property>
  <property fmtid="{D5CDD505-2E9C-101B-9397-08002B2CF9AE}" pid="2238" name="IVIDD8B33F05">
    <vt:lpwstr/>
  </property>
  <property fmtid="{D5CDD505-2E9C-101B-9397-08002B2CF9AE}" pid="2239" name="IVIDA0B83F28">
    <vt:lpwstr/>
  </property>
  <property fmtid="{D5CDD505-2E9C-101B-9397-08002B2CF9AE}" pid="2240" name="IVIDB6C8E3D0">
    <vt:lpwstr/>
  </property>
  <property fmtid="{D5CDD505-2E9C-101B-9397-08002B2CF9AE}" pid="2241" name="IVID664ADBF7">
    <vt:lpwstr/>
  </property>
  <property fmtid="{D5CDD505-2E9C-101B-9397-08002B2CF9AE}" pid="2242" name="IVID5CB4E07F">
    <vt:lpwstr/>
  </property>
  <property fmtid="{D5CDD505-2E9C-101B-9397-08002B2CF9AE}" pid="2243" name="IVID6CC96024">
    <vt:lpwstr/>
  </property>
  <property fmtid="{D5CDD505-2E9C-101B-9397-08002B2CF9AE}" pid="2244" name="IVID9CCAD22D">
    <vt:lpwstr/>
  </property>
  <property fmtid="{D5CDD505-2E9C-101B-9397-08002B2CF9AE}" pid="2245" name="IVIDBCAF94FA">
    <vt:lpwstr/>
  </property>
  <property fmtid="{D5CDD505-2E9C-101B-9397-08002B2CF9AE}" pid="2246" name="IVID9EDEA123">
    <vt:lpwstr/>
  </property>
  <property fmtid="{D5CDD505-2E9C-101B-9397-08002B2CF9AE}" pid="2247" name="IVID969DE747">
    <vt:lpwstr/>
  </property>
  <property fmtid="{D5CDD505-2E9C-101B-9397-08002B2CF9AE}" pid="2248" name="IVID81889">
    <vt:lpwstr/>
  </property>
  <property fmtid="{D5CDD505-2E9C-101B-9397-08002B2CF9AE}" pid="2249" name="IVIDE2D8B4A7">
    <vt:lpwstr/>
  </property>
  <property fmtid="{D5CDD505-2E9C-101B-9397-08002B2CF9AE}" pid="2250" name="IVIDC6A265A3">
    <vt:lpwstr/>
  </property>
  <property fmtid="{D5CDD505-2E9C-101B-9397-08002B2CF9AE}" pid="2251" name="IVIDD413E96A">
    <vt:lpwstr/>
  </property>
  <property fmtid="{D5CDD505-2E9C-101B-9397-08002B2CF9AE}" pid="2252" name="IVIDD025AE6F">
    <vt:lpwstr/>
  </property>
  <property fmtid="{D5CDD505-2E9C-101B-9397-08002B2CF9AE}" pid="2253" name="IVID162722B5">
    <vt:lpwstr/>
  </property>
  <property fmtid="{D5CDD505-2E9C-101B-9397-08002B2CF9AE}" pid="2254" name="IVID24C2AFDA">
    <vt:lpwstr/>
  </property>
  <property fmtid="{D5CDD505-2E9C-101B-9397-08002B2CF9AE}" pid="2255" name="IVID2C29996">
    <vt:lpwstr/>
  </property>
  <property fmtid="{D5CDD505-2E9C-101B-9397-08002B2CF9AE}" pid="2256" name="IVID9A5A0603">
    <vt:lpwstr/>
  </property>
  <property fmtid="{D5CDD505-2E9C-101B-9397-08002B2CF9AE}" pid="2257" name="IVIDA470E0FF">
    <vt:lpwstr/>
  </property>
  <property fmtid="{D5CDD505-2E9C-101B-9397-08002B2CF9AE}" pid="2258" name="IVID5465E">
    <vt:lpwstr/>
  </property>
  <property fmtid="{D5CDD505-2E9C-101B-9397-08002B2CF9AE}" pid="2259" name="IVID48957F3A">
    <vt:lpwstr/>
  </property>
  <property fmtid="{D5CDD505-2E9C-101B-9397-08002B2CF9AE}" pid="2260" name="IVIDAE599A49">
    <vt:lpwstr/>
  </property>
  <property fmtid="{D5CDD505-2E9C-101B-9397-08002B2CF9AE}" pid="2261" name="IVID2C1AECFE">
    <vt:lpwstr/>
  </property>
  <property fmtid="{D5CDD505-2E9C-101B-9397-08002B2CF9AE}" pid="2262" name="IVID88BEB2B0">
    <vt:lpwstr/>
  </property>
  <property fmtid="{D5CDD505-2E9C-101B-9397-08002B2CF9AE}" pid="2263" name="IVIDA24928BE">
    <vt:lpwstr/>
  </property>
  <property fmtid="{D5CDD505-2E9C-101B-9397-08002B2CF9AE}" pid="2264" name="IVIDAC6B5B88">
    <vt:lpwstr/>
  </property>
  <property fmtid="{D5CDD505-2E9C-101B-9397-08002B2CF9AE}" pid="2265" name="IVID1635CD41">
    <vt:lpwstr/>
  </property>
  <property fmtid="{D5CDD505-2E9C-101B-9397-08002B2CF9AE}" pid="2266" name="IVID90A1CB7A">
    <vt:lpwstr/>
  </property>
  <property fmtid="{D5CDD505-2E9C-101B-9397-08002B2CF9AE}" pid="2267" name="IVID2AF084CF">
    <vt:lpwstr/>
  </property>
  <property fmtid="{D5CDD505-2E9C-101B-9397-08002B2CF9AE}" pid="2268" name="IVID1ED7E437">
    <vt:lpwstr/>
  </property>
  <property fmtid="{D5CDD505-2E9C-101B-9397-08002B2CF9AE}" pid="2269" name="IVID8AADEF05">
    <vt:lpwstr/>
  </property>
  <property fmtid="{D5CDD505-2E9C-101B-9397-08002B2CF9AE}" pid="2270" name="IVID44F8CF54">
    <vt:lpwstr/>
  </property>
  <property fmtid="{D5CDD505-2E9C-101B-9397-08002B2CF9AE}" pid="2271" name="IVIDC4396E41">
    <vt:lpwstr/>
  </property>
  <property fmtid="{D5CDD505-2E9C-101B-9397-08002B2CF9AE}" pid="2272" name="IVID65B19">
    <vt:lpwstr/>
  </property>
  <property fmtid="{D5CDD505-2E9C-101B-9397-08002B2CF9AE}" pid="2273" name="IVIDE94E2FFC">
    <vt:lpwstr/>
  </property>
  <property fmtid="{D5CDD505-2E9C-101B-9397-08002B2CF9AE}" pid="2274" name="IVID6A4DB2BE">
    <vt:lpwstr/>
  </property>
  <property fmtid="{D5CDD505-2E9C-101B-9397-08002B2CF9AE}" pid="2275" name="IVID58EB19D7">
    <vt:lpwstr/>
  </property>
  <property fmtid="{D5CDD505-2E9C-101B-9397-08002B2CF9AE}" pid="2276" name="IVID209DEFF7">
    <vt:lpwstr/>
  </property>
  <property fmtid="{D5CDD505-2E9C-101B-9397-08002B2CF9AE}" pid="2277" name="IVIDED68">
    <vt:lpwstr/>
  </property>
  <property fmtid="{D5CDD505-2E9C-101B-9397-08002B2CF9AE}" pid="2278" name="IVID4209B6C7">
    <vt:lpwstr/>
  </property>
  <property fmtid="{D5CDD505-2E9C-101B-9397-08002B2CF9AE}" pid="2279" name="IVID30B338FA">
    <vt:lpwstr/>
  </property>
  <property fmtid="{D5CDD505-2E9C-101B-9397-08002B2CF9AE}" pid="2280" name="IVID7E483FB0">
    <vt:lpwstr/>
  </property>
  <property fmtid="{D5CDD505-2E9C-101B-9397-08002B2CF9AE}" pid="2281" name="IVID5CC4F0B7">
    <vt:lpwstr/>
  </property>
  <property fmtid="{D5CDD505-2E9C-101B-9397-08002B2CF9AE}" pid="2282" name="IVID52129357">
    <vt:lpwstr/>
  </property>
  <property fmtid="{D5CDD505-2E9C-101B-9397-08002B2CF9AE}" pid="2283" name="IVID5519D">
    <vt:lpwstr/>
  </property>
  <property fmtid="{D5CDD505-2E9C-101B-9397-08002B2CF9AE}" pid="2284" name="IVID5C32DDB4">
    <vt:lpwstr/>
  </property>
  <property fmtid="{D5CDD505-2E9C-101B-9397-08002B2CF9AE}" pid="2285" name="IVIDB01760F6">
    <vt:lpwstr/>
  </property>
  <property fmtid="{D5CDD505-2E9C-101B-9397-08002B2CF9AE}" pid="2286" name="IVID3AA655D2">
    <vt:lpwstr/>
  </property>
  <property fmtid="{D5CDD505-2E9C-101B-9397-08002B2CF9AE}" pid="2287" name="IVID2C7F1A41">
    <vt:lpwstr/>
  </property>
  <property fmtid="{D5CDD505-2E9C-101B-9397-08002B2CF9AE}" pid="2288" name="IVIDAC6EA5D5">
    <vt:lpwstr/>
  </property>
  <property fmtid="{D5CDD505-2E9C-101B-9397-08002B2CF9AE}" pid="2289" name="IVIDDA9B5C12">
    <vt:lpwstr/>
  </property>
  <property fmtid="{D5CDD505-2E9C-101B-9397-08002B2CF9AE}" pid="2290" name="IVIDDA823AB2">
    <vt:lpwstr/>
  </property>
  <property fmtid="{D5CDD505-2E9C-101B-9397-08002B2CF9AE}" pid="2291" name="IVID60BF1AC3">
    <vt:lpwstr/>
  </property>
  <property fmtid="{D5CDD505-2E9C-101B-9397-08002B2CF9AE}" pid="2292" name="IVID44E0C752">
    <vt:lpwstr/>
  </property>
  <property fmtid="{D5CDD505-2E9C-101B-9397-08002B2CF9AE}" pid="2293" name="IVIDC2370E6">
    <vt:lpwstr/>
  </property>
  <property fmtid="{D5CDD505-2E9C-101B-9397-08002B2CF9AE}" pid="2294" name="IVID4EEA9797">
    <vt:lpwstr/>
  </property>
  <property fmtid="{D5CDD505-2E9C-101B-9397-08002B2CF9AE}" pid="2295" name="IVID8860F311">
    <vt:lpwstr/>
  </property>
  <property fmtid="{D5CDD505-2E9C-101B-9397-08002B2CF9AE}" pid="2296" name="IVIDBE75FFA7">
    <vt:lpwstr/>
  </property>
  <property fmtid="{D5CDD505-2E9C-101B-9397-08002B2CF9AE}" pid="2297" name="IVIDB2BFEC9B">
    <vt:lpwstr/>
  </property>
  <property fmtid="{D5CDD505-2E9C-101B-9397-08002B2CF9AE}" pid="2298" name="IVID32102F7F">
    <vt:lpwstr/>
  </property>
  <property fmtid="{D5CDD505-2E9C-101B-9397-08002B2CF9AE}" pid="2299" name="IVIDE8289B37">
    <vt:lpwstr/>
  </property>
  <property fmtid="{D5CDD505-2E9C-101B-9397-08002B2CF9AE}" pid="2300" name="IVIDC05D2BD2">
    <vt:lpwstr/>
  </property>
  <property fmtid="{D5CDD505-2E9C-101B-9397-08002B2CF9AE}" pid="2301" name="IVID1ACB5683">
    <vt:lpwstr/>
  </property>
  <property fmtid="{D5CDD505-2E9C-101B-9397-08002B2CF9AE}" pid="2302" name="IVIDFC3B2A31">
    <vt:lpwstr/>
  </property>
  <property fmtid="{D5CDD505-2E9C-101B-9397-08002B2CF9AE}" pid="2303" name="IVID4683040B">
    <vt:lpwstr/>
  </property>
  <property fmtid="{D5CDD505-2E9C-101B-9397-08002B2CF9AE}" pid="2304" name="IVID8E1ABAB4">
    <vt:lpwstr/>
  </property>
  <property fmtid="{D5CDD505-2E9C-101B-9397-08002B2CF9AE}" pid="2305" name="IVID34D0523F">
    <vt:lpwstr/>
  </property>
  <property fmtid="{D5CDD505-2E9C-101B-9397-08002B2CF9AE}" pid="2306" name="IVID20867D1E">
    <vt:lpwstr/>
  </property>
  <property fmtid="{D5CDD505-2E9C-101B-9397-08002B2CF9AE}" pid="2307" name="IVID764EB2D3">
    <vt:lpwstr/>
  </property>
  <property fmtid="{D5CDD505-2E9C-101B-9397-08002B2CF9AE}" pid="2308" name="IVIDA84322A3">
    <vt:lpwstr/>
  </property>
  <property fmtid="{D5CDD505-2E9C-101B-9397-08002B2CF9AE}" pid="2309" name="IVIDF6EAD4D5">
    <vt:lpwstr/>
  </property>
  <property fmtid="{D5CDD505-2E9C-101B-9397-08002B2CF9AE}" pid="2310" name="IVIDF419457F">
    <vt:lpwstr/>
  </property>
  <property fmtid="{D5CDD505-2E9C-101B-9397-08002B2CF9AE}" pid="2311" name="IVIDA21993D2">
    <vt:lpwstr/>
  </property>
  <property fmtid="{D5CDD505-2E9C-101B-9397-08002B2CF9AE}" pid="2312" name="IVID2E1E1757">
    <vt:lpwstr/>
  </property>
  <property fmtid="{D5CDD505-2E9C-101B-9397-08002B2CF9AE}" pid="2313" name="IVIDF25D4405">
    <vt:lpwstr/>
  </property>
  <property fmtid="{D5CDD505-2E9C-101B-9397-08002B2CF9AE}" pid="2314" name="IVIDE8281386">
    <vt:lpwstr/>
  </property>
  <property fmtid="{D5CDD505-2E9C-101B-9397-08002B2CF9AE}" pid="2315" name="IVID287A6CBA">
    <vt:lpwstr/>
  </property>
  <property fmtid="{D5CDD505-2E9C-101B-9397-08002B2CF9AE}" pid="2316" name="IVID5AC16733">
    <vt:lpwstr/>
  </property>
  <property fmtid="{D5CDD505-2E9C-101B-9397-08002B2CF9AE}" pid="2317" name="IVIDD0C4A672">
    <vt:lpwstr/>
  </property>
  <property fmtid="{D5CDD505-2E9C-101B-9397-08002B2CF9AE}" pid="2318" name="IVID13C78">
    <vt:lpwstr/>
  </property>
  <property fmtid="{D5CDD505-2E9C-101B-9397-08002B2CF9AE}" pid="2319" name="IVID9A82502B">
    <vt:lpwstr/>
  </property>
  <property fmtid="{D5CDD505-2E9C-101B-9397-08002B2CF9AE}" pid="2320" name="IVID557D8">
    <vt:lpwstr/>
  </property>
  <property fmtid="{D5CDD505-2E9C-101B-9397-08002B2CF9AE}" pid="2321" name="IVIDF49A2">
    <vt:lpwstr/>
  </property>
  <property fmtid="{D5CDD505-2E9C-101B-9397-08002B2CF9AE}" pid="2322" name="IVIDF66B1E69">
    <vt:lpwstr/>
  </property>
  <property fmtid="{D5CDD505-2E9C-101B-9397-08002B2CF9AE}" pid="2323" name="IVID480B925B">
    <vt:lpwstr/>
  </property>
  <property fmtid="{D5CDD505-2E9C-101B-9397-08002B2CF9AE}" pid="2324" name="IVIDCA03D4F9">
    <vt:lpwstr/>
  </property>
  <property fmtid="{D5CDD505-2E9C-101B-9397-08002B2CF9AE}" pid="2325" name="IVIDA8C9530">
    <vt:lpwstr/>
  </property>
  <property fmtid="{D5CDD505-2E9C-101B-9397-08002B2CF9AE}" pid="2326" name="IVID5CD5945A">
    <vt:lpwstr/>
  </property>
  <property fmtid="{D5CDD505-2E9C-101B-9397-08002B2CF9AE}" pid="2327" name="IVIDE0EC6B67">
    <vt:lpwstr/>
  </property>
  <property fmtid="{D5CDD505-2E9C-101B-9397-08002B2CF9AE}" pid="2328" name="IVID3C96AF28">
    <vt:lpwstr/>
  </property>
  <property fmtid="{D5CDD505-2E9C-101B-9397-08002B2CF9AE}" pid="2329" name="IVID2ED8E817">
    <vt:lpwstr/>
  </property>
  <property fmtid="{D5CDD505-2E9C-101B-9397-08002B2CF9AE}" pid="2330" name="IVIDC287359E">
    <vt:lpwstr/>
  </property>
  <property fmtid="{D5CDD505-2E9C-101B-9397-08002B2CF9AE}" pid="2331" name="IVID72C50364">
    <vt:lpwstr/>
  </property>
  <property fmtid="{D5CDD505-2E9C-101B-9397-08002B2CF9AE}" pid="2332" name="IVID8F8AD">
    <vt:lpwstr/>
  </property>
  <property fmtid="{D5CDD505-2E9C-101B-9397-08002B2CF9AE}" pid="2333" name="IVIDAEC9F893">
    <vt:lpwstr/>
  </property>
  <property fmtid="{D5CDD505-2E9C-101B-9397-08002B2CF9AE}" pid="2334" name="IVID88F49">
    <vt:lpwstr/>
  </property>
  <property fmtid="{D5CDD505-2E9C-101B-9397-08002B2CF9AE}" pid="2335" name="IVID48282C3B">
    <vt:lpwstr/>
  </property>
  <property fmtid="{D5CDD505-2E9C-101B-9397-08002B2CF9AE}" pid="2336" name="IVIDFED381C5">
    <vt:lpwstr/>
  </property>
  <property fmtid="{D5CDD505-2E9C-101B-9397-08002B2CF9AE}" pid="2337" name="IVIDB4290946">
    <vt:lpwstr/>
  </property>
  <property fmtid="{D5CDD505-2E9C-101B-9397-08002B2CF9AE}" pid="2338" name="IVID2C89F869">
    <vt:lpwstr/>
  </property>
  <property fmtid="{D5CDD505-2E9C-101B-9397-08002B2CF9AE}" pid="2339" name="IVID30E8E">
    <vt:lpwstr/>
  </property>
  <property fmtid="{D5CDD505-2E9C-101B-9397-08002B2CF9AE}" pid="2340" name="IVID7241411C">
    <vt:lpwstr/>
  </property>
  <property fmtid="{D5CDD505-2E9C-101B-9397-08002B2CF9AE}" pid="2341" name="IVID845B0702">
    <vt:lpwstr/>
  </property>
  <property fmtid="{D5CDD505-2E9C-101B-9397-08002B2CF9AE}" pid="2342" name="IVID592C9E08">
    <vt:lpwstr/>
  </property>
  <property fmtid="{D5CDD505-2E9C-101B-9397-08002B2CF9AE}" pid="2343" name="IVID36039890">
    <vt:lpwstr/>
  </property>
  <property fmtid="{D5CDD505-2E9C-101B-9397-08002B2CF9AE}" pid="2344" name="IVIDF604D628">
    <vt:lpwstr/>
  </property>
  <property fmtid="{D5CDD505-2E9C-101B-9397-08002B2CF9AE}" pid="2345" name="IVIDA8E81258">
    <vt:lpwstr/>
  </property>
  <property fmtid="{D5CDD505-2E9C-101B-9397-08002B2CF9AE}" pid="2346" name="IVIDCC0E19E9">
    <vt:lpwstr/>
  </property>
  <property fmtid="{D5CDD505-2E9C-101B-9397-08002B2CF9AE}" pid="2347" name="IVID40ABA">
    <vt:lpwstr/>
  </property>
  <property fmtid="{D5CDD505-2E9C-101B-9397-08002B2CF9AE}" pid="2348" name="IVIDEAB7DB17">
    <vt:lpwstr/>
  </property>
  <property fmtid="{D5CDD505-2E9C-101B-9397-08002B2CF9AE}" pid="2349" name="IVID340D7547">
    <vt:lpwstr/>
  </property>
  <property fmtid="{D5CDD505-2E9C-101B-9397-08002B2CF9AE}" pid="2350" name="IVID4C511A08">
    <vt:lpwstr/>
  </property>
  <property fmtid="{D5CDD505-2E9C-101B-9397-08002B2CF9AE}" pid="2351" name="IVID5FD1D">
    <vt:lpwstr/>
  </property>
  <property fmtid="{D5CDD505-2E9C-101B-9397-08002B2CF9AE}" pid="2352" name="IVID7EFC0CF0">
    <vt:lpwstr/>
  </property>
  <property fmtid="{D5CDD505-2E9C-101B-9397-08002B2CF9AE}" pid="2353" name="IVID3CA53136">
    <vt:lpwstr/>
  </property>
  <property fmtid="{D5CDD505-2E9C-101B-9397-08002B2CF9AE}" pid="2354" name="IVIDDAAA2C80">
    <vt:lpwstr/>
  </property>
  <property fmtid="{D5CDD505-2E9C-101B-9397-08002B2CF9AE}" pid="2355" name="IVID54CEFAEE">
    <vt:lpwstr/>
  </property>
  <property fmtid="{D5CDD505-2E9C-101B-9397-08002B2CF9AE}" pid="2356" name="IVID886D0">
    <vt:lpwstr/>
  </property>
  <property fmtid="{D5CDD505-2E9C-101B-9397-08002B2CF9AE}" pid="2357" name="IVIDEEA5A4F2">
    <vt:lpwstr/>
  </property>
  <property fmtid="{D5CDD505-2E9C-101B-9397-08002B2CF9AE}" pid="2358" name="IVID80DCB909">
    <vt:lpwstr/>
  </property>
  <property fmtid="{D5CDD505-2E9C-101B-9397-08002B2CF9AE}" pid="2359" name="IVIDE8D74206">
    <vt:lpwstr/>
  </property>
  <property fmtid="{D5CDD505-2E9C-101B-9397-08002B2CF9AE}" pid="2360" name="IVIDD9400">
    <vt:lpwstr/>
  </property>
  <property fmtid="{D5CDD505-2E9C-101B-9397-08002B2CF9AE}" pid="2361" name="IVIDAA27B7EC">
    <vt:lpwstr/>
  </property>
  <property fmtid="{D5CDD505-2E9C-101B-9397-08002B2CF9AE}" pid="2362" name="IVID5EA71C85">
    <vt:lpwstr/>
  </property>
  <property fmtid="{D5CDD505-2E9C-101B-9397-08002B2CF9AE}" pid="2363" name="IVID145BC2B4">
    <vt:lpwstr/>
  </property>
  <property fmtid="{D5CDD505-2E9C-101B-9397-08002B2CF9AE}" pid="2364" name="IVID8CC4A566">
    <vt:lpwstr/>
  </property>
  <property fmtid="{D5CDD505-2E9C-101B-9397-08002B2CF9AE}" pid="2365" name="IVIDCCA82736">
    <vt:lpwstr/>
  </property>
  <property fmtid="{D5CDD505-2E9C-101B-9397-08002B2CF9AE}" pid="2366" name="IVID38E08A5E">
    <vt:lpwstr/>
  </property>
  <property fmtid="{D5CDD505-2E9C-101B-9397-08002B2CF9AE}" pid="2367" name="IVID14E9F7BE">
    <vt:lpwstr/>
  </property>
  <property fmtid="{D5CDD505-2E9C-101B-9397-08002B2CF9AE}" pid="2368" name="IVID607CC">
    <vt:lpwstr/>
  </property>
  <property fmtid="{D5CDD505-2E9C-101B-9397-08002B2CF9AE}" pid="2369" name="IVID848A83D7">
    <vt:lpwstr/>
  </property>
  <property fmtid="{D5CDD505-2E9C-101B-9397-08002B2CF9AE}" pid="2370" name="IVIDBA337A22">
    <vt:lpwstr/>
  </property>
  <property fmtid="{D5CDD505-2E9C-101B-9397-08002B2CF9AE}" pid="2371" name="IVID92AD32BD">
    <vt:lpwstr/>
  </property>
  <property fmtid="{D5CDD505-2E9C-101B-9397-08002B2CF9AE}" pid="2372" name="IVID9EB39931">
    <vt:lpwstr/>
  </property>
  <property fmtid="{D5CDD505-2E9C-101B-9397-08002B2CF9AE}" pid="2373" name="IVIDCE0B4482">
    <vt:lpwstr/>
  </property>
  <property fmtid="{D5CDD505-2E9C-101B-9397-08002B2CF9AE}" pid="2374" name="IVID582C3522">
    <vt:lpwstr/>
  </property>
  <property fmtid="{D5CDD505-2E9C-101B-9397-08002B2CF9AE}" pid="2375" name="IVIDB8D49CA4">
    <vt:lpwstr/>
  </property>
  <property fmtid="{D5CDD505-2E9C-101B-9397-08002B2CF9AE}" pid="2376" name="IVIDEA6773E4">
    <vt:lpwstr/>
  </property>
  <property fmtid="{D5CDD505-2E9C-101B-9397-08002B2CF9AE}" pid="2377" name="IVIDBAF03D7E">
    <vt:lpwstr/>
  </property>
  <property fmtid="{D5CDD505-2E9C-101B-9397-08002B2CF9AE}" pid="2378" name="IVID8053F906">
    <vt:lpwstr/>
  </property>
  <property fmtid="{D5CDD505-2E9C-101B-9397-08002B2CF9AE}" pid="2379" name="IVID4F689">
    <vt:lpwstr/>
  </property>
  <property fmtid="{D5CDD505-2E9C-101B-9397-08002B2CF9AE}" pid="2380" name="IVID2E5B7972">
    <vt:lpwstr/>
  </property>
  <property fmtid="{D5CDD505-2E9C-101B-9397-08002B2CF9AE}" pid="2381" name="IVIDEC3D8C9">
    <vt:lpwstr/>
  </property>
  <property fmtid="{D5CDD505-2E9C-101B-9397-08002B2CF9AE}" pid="2382" name="IVID6AF5242A">
    <vt:lpwstr/>
  </property>
  <property fmtid="{D5CDD505-2E9C-101B-9397-08002B2CF9AE}" pid="2383" name="IVIDDCBD70C5">
    <vt:lpwstr/>
  </property>
  <property fmtid="{D5CDD505-2E9C-101B-9397-08002B2CF9AE}" pid="2384" name="IVID8BDBF754">
    <vt:lpwstr/>
  </property>
  <property fmtid="{D5CDD505-2E9C-101B-9397-08002B2CF9AE}" pid="2385" name="IVID601C2">
    <vt:lpwstr/>
  </property>
  <property fmtid="{D5CDD505-2E9C-101B-9397-08002B2CF9AE}" pid="2386" name="IVIDE694D080">
    <vt:lpwstr/>
  </property>
  <property fmtid="{D5CDD505-2E9C-101B-9397-08002B2CF9AE}" pid="2387" name="IVID24120DB5">
    <vt:lpwstr/>
  </property>
  <property fmtid="{D5CDD505-2E9C-101B-9397-08002B2CF9AE}" pid="2388" name="IVID2AD64508">
    <vt:lpwstr/>
  </property>
  <property fmtid="{D5CDD505-2E9C-101B-9397-08002B2CF9AE}" pid="2389" name="IVID10709ABE">
    <vt:lpwstr/>
  </property>
  <property fmtid="{D5CDD505-2E9C-101B-9397-08002B2CF9AE}" pid="2390" name="IVID87F66">
    <vt:lpwstr/>
  </property>
  <property fmtid="{D5CDD505-2E9C-101B-9397-08002B2CF9AE}" pid="2391" name="IVID425BA6BE">
    <vt:lpwstr/>
  </property>
  <property fmtid="{D5CDD505-2E9C-101B-9397-08002B2CF9AE}" pid="2392" name="IVID4AE6AC52">
    <vt:lpwstr/>
  </property>
  <property fmtid="{D5CDD505-2E9C-101B-9397-08002B2CF9AE}" pid="2393" name="IVID4E0439EC">
    <vt:lpwstr/>
  </property>
  <property fmtid="{D5CDD505-2E9C-101B-9397-08002B2CF9AE}" pid="2394" name="IVIDB0FF4220">
    <vt:lpwstr/>
  </property>
  <property fmtid="{D5CDD505-2E9C-101B-9397-08002B2CF9AE}" pid="2395" name="IVIDF26C6875">
    <vt:lpwstr/>
  </property>
  <property fmtid="{D5CDD505-2E9C-101B-9397-08002B2CF9AE}" pid="2396" name="IVIDEA90A2A2">
    <vt:lpwstr/>
  </property>
  <property fmtid="{D5CDD505-2E9C-101B-9397-08002B2CF9AE}" pid="2397" name="IVID48517ED6">
    <vt:lpwstr/>
  </property>
  <property fmtid="{D5CDD505-2E9C-101B-9397-08002B2CF9AE}" pid="2398" name="IVID4F03A3CD">
    <vt:lpwstr/>
  </property>
  <property fmtid="{D5CDD505-2E9C-101B-9397-08002B2CF9AE}" pid="2399" name="IVIDF7925DEE">
    <vt:lpwstr/>
  </property>
  <property fmtid="{D5CDD505-2E9C-101B-9397-08002B2CF9AE}" pid="2400" name="IVIDE6378BC">
    <vt:lpwstr/>
  </property>
  <property fmtid="{D5CDD505-2E9C-101B-9397-08002B2CF9AE}" pid="2401" name="IVID9ACDF0B0">
    <vt:lpwstr/>
  </property>
  <property fmtid="{D5CDD505-2E9C-101B-9397-08002B2CF9AE}" pid="2402" name="IVIDB700A3D9">
    <vt:lpwstr/>
  </property>
  <property fmtid="{D5CDD505-2E9C-101B-9397-08002B2CF9AE}" pid="2403" name="IVIDC2AA8AD9">
    <vt:lpwstr/>
  </property>
  <property fmtid="{D5CDD505-2E9C-101B-9397-08002B2CF9AE}" pid="2404" name="IVIDDE3D3EDE">
    <vt:lpwstr/>
  </property>
  <property fmtid="{D5CDD505-2E9C-101B-9397-08002B2CF9AE}" pid="2405" name="IVID21904496">
    <vt:lpwstr/>
  </property>
  <property fmtid="{D5CDD505-2E9C-101B-9397-08002B2CF9AE}" pid="2406" name="IVIDE2BE2C7B">
    <vt:lpwstr/>
  </property>
  <property fmtid="{D5CDD505-2E9C-101B-9397-08002B2CF9AE}" pid="2407" name="IVIDBCB8E486">
    <vt:lpwstr/>
  </property>
  <property fmtid="{D5CDD505-2E9C-101B-9397-08002B2CF9AE}" pid="2408" name="IVID885D3D2C">
    <vt:lpwstr/>
  </property>
  <property fmtid="{D5CDD505-2E9C-101B-9397-08002B2CF9AE}" pid="2409" name="IVIDEAF31A8C">
    <vt:lpwstr/>
  </property>
  <property fmtid="{D5CDD505-2E9C-101B-9397-08002B2CF9AE}" pid="2410" name="IVID123DC939">
    <vt:lpwstr/>
  </property>
  <property fmtid="{D5CDD505-2E9C-101B-9397-08002B2CF9AE}" pid="2411" name="IVIDF2B7BEC5">
    <vt:lpwstr/>
  </property>
  <property fmtid="{D5CDD505-2E9C-101B-9397-08002B2CF9AE}" pid="2412" name="IVID89177">
    <vt:lpwstr/>
  </property>
  <property fmtid="{D5CDD505-2E9C-101B-9397-08002B2CF9AE}" pid="2413" name="IVID7A668183">
    <vt:lpwstr/>
  </property>
  <property fmtid="{D5CDD505-2E9C-101B-9397-08002B2CF9AE}" pid="2414" name="IVID22E38B32">
    <vt:lpwstr/>
  </property>
  <property fmtid="{D5CDD505-2E9C-101B-9397-08002B2CF9AE}" pid="2415" name="IVID18545">
    <vt:lpwstr/>
  </property>
  <property fmtid="{D5CDD505-2E9C-101B-9397-08002B2CF9AE}" pid="2416" name="IVID4467EA7C">
    <vt:lpwstr/>
  </property>
  <property fmtid="{D5CDD505-2E9C-101B-9397-08002B2CF9AE}" pid="2417" name="IVID5E98D701">
    <vt:lpwstr/>
  </property>
  <property fmtid="{D5CDD505-2E9C-101B-9397-08002B2CF9AE}" pid="2418" name="IVIDB6DB21DE">
    <vt:lpwstr/>
  </property>
  <property fmtid="{D5CDD505-2E9C-101B-9397-08002B2CF9AE}" pid="2419" name="IVID9A4AF60E">
    <vt:lpwstr/>
  </property>
  <property fmtid="{D5CDD505-2E9C-101B-9397-08002B2CF9AE}" pid="2420" name="IVIDE4F0A">
    <vt:lpwstr/>
  </property>
  <property fmtid="{D5CDD505-2E9C-101B-9397-08002B2CF9AE}" pid="2421" name="IVIDE8A444D3">
    <vt:lpwstr/>
  </property>
  <property fmtid="{D5CDD505-2E9C-101B-9397-08002B2CF9AE}" pid="2422" name="IVID112A32F8">
    <vt:lpwstr/>
  </property>
  <property fmtid="{D5CDD505-2E9C-101B-9397-08002B2CF9AE}" pid="2423" name="IVIDD308F94A">
    <vt:lpwstr/>
  </property>
  <property fmtid="{D5CDD505-2E9C-101B-9397-08002B2CF9AE}" pid="2424" name="IVID10681FB2">
    <vt:lpwstr/>
  </property>
  <property fmtid="{D5CDD505-2E9C-101B-9397-08002B2CF9AE}" pid="2425" name="IVID22E456D9">
    <vt:lpwstr/>
  </property>
  <property fmtid="{D5CDD505-2E9C-101B-9397-08002B2CF9AE}" pid="2426" name="IVID38BE13E1">
    <vt:lpwstr/>
  </property>
  <property fmtid="{D5CDD505-2E9C-101B-9397-08002B2CF9AE}" pid="2427" name="IVIDACEAEC3">
    <vt:lpwstr/>
  </property>
  <property fmtid="{D5CDD505-2E9C-101B-9397-08002B2CF9AE}" pid="2428" name="IVID7CF44113">
    <vt:lpwstr/>
  </property>
  <property fmtid="{D5CDD505-2E9C-101B-9397-08002B2CF9AE}" pid="2429" name="IVID646ED279">
    <vt:lpwstr/>
  </property>
  <property fmtid="{D5CDD505-2E9C-101B-9397-08002B2CF9AE}" pid="2430" name="IVIDDA4917CE">
    <vt:lpwstr/>
  </property>
  <property fmtid="{D5CDD505-2E9C-101B-9397-08002B2CF9AE}" pid="2431" name="IVID4C248D8C">
    <vt:lpwstr/>
  </property>
  <property fmtid="{D5CDD505-2E9C-101B-9397-08002B2CF9AE}" pid="2432" name="IVID18A875DE">
    <vt:lpwstr/>
  </property>
  <property fmtid="{D5CDD505-2E9C-101B-9397-08002B2CF9AE}" pid="2433" name="IVIDC4CCCC30">
    <vt:lpwstr/>
  </property>
  <property fmtid="{D5CDD505-2E9C-101B-9397-08002B2CF9AE}" pid="2434" name="IVIDC44ABF06">
    <vt:lpwstr/>
  </property>
  <property fmtid="{D5CDD505-2E9C-101B-9397-08002B2CF9AE}" pid="2435" name="IVIDC411874E">
    <vt:lpwstr/>
  </property>
  <property fmtid="{D5CDD505-2E9C-101B-9397-08002B2CF9AE}" pid="2436" name="IVID36925B56">
    <vt:lpwstr/>
  </property>
  <property fmtid="{D5CDD505-2E9C-101B-9397-08002B2CF9AE}" pid="2437" name="IVID82993A02">
    <vt:lpwstr/>
  </property>
  <property fmtid="{D5CDD505-2E9C-101B-9397-08002B2CF9AE}" pid="2438" name="IVIDF8337498">
    <vt:lpwstr/>
  </property>
  <property fmtid="{D5CDD505-2E9C-101B-9397-08002B2CF9AE}" pid="2439" name="IVID8EF48977">
    <vt:lpwstr/>
  </property>
  <property fmtid="{D5CDD505-2E9C-101B-9397-08002B2CF9AE}" pid="2440" name="IVID410E9ED9">
    <vt:lpwstr/>
  </property>
  <property fmtid="{D5CDD505-2E9C-101B-9397-08002B2CF9AE}" pid="2441" name="IVID121313FD">
    <vt:lpwstr/>
  </property>
  <property fmtid="{D5CDD505-2E9C-101B-9397-08002B2CF9AE}" pid="2442" name="IVIDDAA58951">
    <vt:lpwstr/>
  </property>
  <property fmtid="{D5CDD505-2E9C-101B-9397-08002B2CF9AE}" pid="2443" name="IVID461564A6">
    <vt:lpwstr/>
  </property>
  <property fmtid="{D5CDD505-2E9C-101B-9397-08002B2CF9AE}" pid="2444" name="IVIDE7FA542D">
    <vt:lpwstr/>
  </property>
  <property fmtid="{D5CDD505-2E9C-101B-9397-08002B2CF9AE}" pid="2445" name="IVID10E42175">
    <vt:lpwstr/>
  </property>
  <property fmtid="{D5CDD505-2E9C-101B-9397-08002B2CF9AE}" pid="2446" name="IVID62AC608F">
    <vt:lpwstr/>
  </property>
  <property fmtid="{D5CDD505-2E9C-101B-9397-08002B2CF9AE}" pid="2447" name="IVIDB2F06419">
    <vt:lpwstr/>
  </property>
  <property fmtid="{D5CDD505-2E9C-101B-9397-08002B2CF9AE}" pid="2448" name="IVID4B575E7">
    <vt:lpwstr/>
  </property>
  <property fmtid="{D5CDD505-2E9C-101B-9397-08002B2CF9AE}" pid="2449" name="IVID7E902B95">
    <vt:lpwstr/>
  </property>
  <property fmtid="{D5CDD505-2E9C-101B-9397-08002B2CF9AE}" pid="2450" name="IVIDE76C16D7">
    <vt:lpwstr/>
  </property>
  <property fmtid="{D5CDD505-2E9C-101B-9397-08002B2CF9AE}" pid="2451" name="IVID3054D5E7">
    <vt:lpwstr/>
  </property>
  <property fmtid="{D5CDD505-2E9C-101B-9397-08002B2CF9AE}" pid="2452" name="IVIDB0A60764">
    <vt:lpwstr/>
  </property>
  <property fmtid="{D5CDD505-2E9C-101B-9397-08002B2CF9AE}" pid="2453" name="IVIDCE0877EB">
    <vt:lpwstr/>
  </property>
  <property fmtid="{D5CDD505-2E9C-101B-9397-08002B2CF9AE}" pid="2454" name="IVID7B587859">
    <vt:lpwstr/>
  </property>
  <property fmtid="{D5CDD505-2E9C-101B-9397-08002B2CF9AE}" pid="2455" name="IVID16792850">
    <vt:lpwstr/>
  </property>
  <property fmtid="{D5CDD505-2E9C-101B-9397-08002B2CF9AE}" pid="2456" name="IVIDE0F7D1E0">
    <vt:lpwstr/>
  </property>
  <property fmtid="{D5CDD505-2E9C-101B-9397-08002B2CF9AE}" pid="2457" name="IVIDE89A7A1A">
    <vt:lpwstr/>
  </property>
  <property fmtid="{D5CDD505-2E9C-101B-9397-08002B2CF9AE}" pid="2458" name="IVIDCE2F63AD">
    <vt:lpwstr/>
  </property>
  <property fmtid="{D5CDD505-2E9C-101B-9397-08002B2CF9AE}" pid="2459" name="IVID8CDE5AFE">
    <vt:lpwstr/>
  </property>
  <property fmtid="{D5CDD505-2E9C-101B-9397-08002B2CF9AE}" pid="2460" name="IVID74F9516C">
    <vt:lpwstr/>
  </property>
  <property fmtid="{D5CDD505-2E9C-101B-9397-08002B2CF9AE}" pid="2461" name="IVIDA062DE5B">
    <vt:lpwstr/>
  </property>
  <property fmtid="{D5CDD505-2E9C-101B-9397-08002B2CF9AE}" pid="2462" name="IVID16A2926C">
    <vt:lpwstr/>
  </property>
  <property fmtid="{D5CDD505-2E9C-101B-9397-08002B2CF9AE}" pid="2463" name="IVIDA0C7A8BF">
    <vt:lpwstr/>
  </property>
  <property fmtid="{D5CDD505-2E9C-101B-9397-08002B2CF9AE}" pid="2464" name="IVID6C23F632">
    <vt:lpwstr/>
  </property>
  <property fmtid="{D5CDD505-2E9C-101B-9397-08002B2CF9AE}" pid="2465" name="IVIDAAF27552">
    <vt:lpwstr/>
  </property>
  <property fmtid="{D5CDD505-2E9C-101B-9397-08002B2CF9AE}" pid="2466" name="IVIDE801865B">
    <vt:lpwstr/>
  </property>
  <property fmtid="{D5CDD505-2E9C-101B-9397-08002B2CF9AE}" pid="2467" name="IVID36B248A5">
    <vt:lpwstr/>
  </property>
  <property fmtid="{D5CDD505-2E9C-101B-9397-08002B2CF9AE}" pid="2468" name="IVID7EE98EC5">
    <vt:lpwstr/>
  </property>
  <property fmtid="{D5CDD505-2E9C-101B-9397-08002B2CF9AE}" pid="2469" name="IVID18743569">
    <vt:lpwstr/>
  </property>
  <property fmtid="{D5CDD505-2E9C-101B-9397-08002B2CF9AE}" pid="2470" name="IVIDF04C2F4E">
    <vt:lpwstr/>
  </property>
  <property fmtid="{D5CDD505-2E9C-101B-9397-08002B2CF9AE}" pid="2471" name="IVID244B0EB6">
    <vt:lpwstr/>
  </property>
  <property fmtid="{D5CDD505-2E9C-101B-9397-08002B2CF9AE}" pid="2472" name="IVID44CCA43C">
    <vt:lpwstr/>
  </property>
  <property fmtid="{D5CDD505-2E9C-101B-9397-08002B2CF9AE}" pid="2473" name="IVID10069FFD">
    <vt:lpwstr/>
  </property>
  <property fmtid="{D5CDD505-2E9C-101B-9397-08002B2CF9AE}" pid="2474" name="IVIDB8B491C1">
    <vt:lpwstr/>
  </property>
  <property fmtid="{D5CDD505-2E9C-101B-9397-08002B2CF9AE}" pid="2475" name="IVID20C79D8D">
    <vt:lpwstr/>
  </property>
  <property fmtid="{D5CDD505-2E9C-101B-9397-08002B2CF9AE}" pid="2476" name="IVID48C02A07">
    <vt:lpwstr/>
  </property>
  <property fmtid="{D5CDD505-2E9C-101B-9397-08002B2CF9AE}" pid="2477" name="IVID62726C1E">
    <vt:lpwstr/>
  </property>
  <property fmtid="{D5CDD505-2E9C-101B-9397-08002B2CF9AE}" pid="2478" name="IVIDDC7A0068">
    <vt:lpwstr/>
  </property>
  <property fmtid="{D5CDD505-2E9C-101B-9397-08002B2CF9AE}" pid="2479" name="IVID32F9EAF1">
    <vt:lpwstr/>
  </property>
  <property fmtid="{D5CDD505-2E9C-101B-9397-08002B2CF9AE}" pid="2480" name="IVIDE219BC10">
    <vt:lpwstr/>
  </property>
  <property fmtid="{D5CDD505-2E9C-101B-9397-08002B2CF9AE}" pid="2481" name="IVID68E2E8CB">
    <vt:lpwstr/>
  </property>
  <property fmtid="{D5CDD505-2E9C-101B-9397-08002B2CF9AE}" pid="2482" name="IVID84A45EEB">
    <vt:lpwstr/>
  </property>
  <property fmtid="{D5CDD505-2E9C-101B-9397-08002B2CF9AE}" pid="2483" name="IVIDA7E35">
    <vt:lpwstr/>
  </property>
  <property fmtid="{D5CDD505-2E9C-101B-9397-08002B2CF9AE}" pid="2484" name="IVIDD0782AB4">
    <vt:lpwstr/>
  </property>
  <property fmtid="{D5CDD505-2E9C-101B-9397-08002B2CF9AE}" pid="2485" name="IVID3CCB0842">
    <vt:lpwstr/>
  </property>
  <property fmtid="{D5CDD505-2E9C-101B-9397-08002B2CF9AE}" pid="2486" name="IVIDE453AFE9">
    <vt:lpwstr/>
  </property>
  <property fmtid="{D5CDD505-2E9C-101B-9397-08002B2CF9AE}" pid="2487" name="IVIDD63FB70E">
    <vt:lpwstr/>
  </property>
  <property fmtid="{D5CDD505-2E9C-101B-9397-08002B2CF9AE}" pid="2488" name="IVID526F9AA9">
    <vt:lpwstr/>
  </property>
  <property fmtid="{D5CDD505-2E9C-101B-9397-08002B2CF9AE}" pid="2489" name="IVIDF007A1E7">
    <vt:lpwstr/>
  </property>
  <property fmtid="{D5CDD505-2E9C-101B-9397-08002B2CF9AE}" pid="2490" name="IVIDC0448C20">
    <vt:lpwstr/>
  </property>
  <property fmtid="{D5CDD505-2E9C-101B-9397-08002B2CF9AE}" pid="2491" name="IVID121BFF47">
    <vt:lpwstr/>
  </property>
  <property fmtid="{D5CDD505-2E9C-101B-9397-08002B2CF9AE}" pid="2492" name="IVID30467617">
    <vt:lpwstr/>
  </property>
  <property fmtid="{D5CDD505-2E9C-101B-9397-08002B2CF9AE}" pid="2493" name="IVID7AF81ADD">
    <vt:lpwstr/>
  </property>
  <property fmtid="{D5CDD505-2E9C-101B-9397-08002B2CF9AE}" pid="2494" name="IVIDCE07E5D4">
    <vt:lpwstr/>
  </property>
  <property fmtid="{D5CDD505-2E9C-101B-9397-08002B2CF9AE}" pid="2495" name="IVID340DACC1">
    <vt:lpwstr/>
  </property>
  <property fmtid="{D5CDD505-2E9C-101B-9397-08002B2CF9AE}" pid="2496" name="IVID508AA976">
    <vt:lpwstr/>
  </property>
  <property fmtid="{D5CDD505-2E9C-101B-9397-08002B2CF9AE}" pid="2497" name="IVIDC8708D3">
    <vt:lpwstr/>
  </property>
  <property fmtid="{D5CDD505-2E9C-101B-9397-08002B2CF9AE}" pid="2498" name="IVID402E15F7">
    <vt:lpwstr/>
  </property>
  <property fmtid="{D5CDD505-2E9C-101B-9397-08002B2CF9AE}" pid="2499" name="IVIDC0A617A3">
    <vt:lpwstr/>
  </property>
  <property fmtid="{D5CDD505-2E9C-101B-9397-08002B2CF9AE}" pid="2500" name="IVID1A36D288">
    <vt:lpwstr/>
  </property>
  <property fmtid="{D5CDD505-2E9C-101B-9397-08002B2CF9AE}" pid="2501" name="IVID305EC463">
    <vt:lpwstr/>
  </property>
  <property fmtid="{D5CDD505-2E9C-101B-9397-08002B2CF9AE}" pid="2502" name="IVID92EFB77F">
    <vt:lpwstr/>
  </property>
  <property fmtid="{D5CDD505-2E9C-101B-9397-08002B2CF9AE}" pid="2503" name="IVID4E8313B3">
    <vt:lpwstr/>
  </property>
  <property fmtid="{D5CDD505-2E9C-101B-9397-08002B2CF9AE}" pid="2504" name="IVIDCEC1F22C">
    <vt:lpwstr/>
  </property>
  <property fmtid="{D5CDD505-2E9C-101B-9397-08002B2CF9AE}" pid="2505" name="IVID8CD699EC">
    <vt:lpwstr/>
  </property>
  <property fmtid="{D5CDD505-2E9C-101B-9397-08002B2CF9AE}" pid="2506" name="IVID5AC69CA4">
    <vt:lpwstr/>
  </property>
  <property fmtid="{D5CDD505-2E9C-101B-9397-08002B2CF9AE}" pid="2507" name="IVIDB09977B1">
    <vt:lpwstr/>
  </property>
  <property fmtid="{D5CDD505-2E9C-101B-9397-08002B2CF9AE}" pid="2508" name="IVID62C48A98">
    <vt:lpwstr/>
  </property>
  <property fmtid="{D5CDD505-2E9C-101B-9397-08002B2CF9AE}" pid="2509" name="IVID6B47DDA">
    <vt:lpwstr/>
  </property>
  <property fmtid="{D5CDD505-2E9C-101B-9397-08002B2CF9AE}" pid="2510" name="IVID44CDA1BB">
    <vt:lpwstr/>
  </property>
  <property fmtid="{D5CDD505-2E9C-101B-9397-08002B2CF9AE}" pid="2511" name="IVIDEE30F76B">
    <vt:lpwstr/>
  </property>
  <property fmtid="{D5CDD505-2E9C-101B-9397-08002B2CF9AE}" pid="2512" name="IVIDA2B17700">
    <vt:lpwstr/>
  </property>
  <property fmtid="{D5CDD505-2E9C-101B-9397-08002B2CF9AE}" pid="2513" name="IVIDB4B9462D">
    <vt:lpwstr/>
  </property>
  <property fmtid="{D5CDD505-2E9C-101B-9397-08002B2CF9AE}" pid="2514" name="IVIDACCBE766">
    <vt:lpwstr/>
  </property>
  <property fmtid="{D5CDD505-2E9C-101B-9397-08002B2CF9AE}" pid="2515" name="IVID861591E6">
    <vt:lpwstr/>
  </property>
  <property fmtid="{D5CDD505-2E9C-101B-9397-08002B2CF9AE}" pid="2516" name="IVID645A901C">
    <vt:lpwstr/>
  </property>
  <property fmtid="{D5CDD505-2E9C-101B-9397-08002B2CF9AE}" pid="2517" name="IVIDD6E63DAB">
    <vt:lpwstr/>
  </property>
  <property fmtid="{D5CDD505-2E9C-101B-9397-08002B2CF9AE}" pid="2518" name="IVID5672B16E">
    <vt:lpwstr/>
  </property>
  <property fmtid="{D5CDD505-2E9C-101B-9397-08002B2CF9AE}" pid="2519" name="IVID6A1868F3">
    <vt:lpwstr/>
  </property>
  <property fmtid="{D5CDD505-2E9C-101B-9397-08002B2CF9AE}" pid="2520" name="IVID7ACE99DA">
    <vt:lpwstr/>
  </property>
  <property fmtid="{D5CDD505-2E9C-101B-9397-08002B2CF9AE}" pid="2521" name="IVID1EA10BB9">
    <vt:lpwstr/>
  </property>
  <property fmtid="{D5CDD505-2E9C-101B-9397-08002B2CF9AE}" pid="2522" name="IVIDF2741082">
    <vt:lpwstr/>
  </property>
  <property fmtid="{D5CDD505-2E9C-101B-9397-08002B2CF9AE}" pid="2523" name="IVIDAE64D607">
    <vt:lpwstr/>
  </property>
  <property fmtid="{D5CDD505-2E9C-101B-9397-08002B2CF9AE}" pid="2524" name="IVID2AD64589">
    <vt:lpwstr/>
  </property>
  <property fmtid="{D5CDD505-2E9C-101B-9397-08002B2CF9AE}" pid="2525" name="IVIDC2D1AD2B">
    <vt:lpwstr/>
  </property>
  <property fmtid="{D5CDD505-2E9C-101B-9397-08002B2CF9AE}" pid="2526" name="IVID8E76A407">
    <vt:lpwstr/>
  </property>
  <property fmtid="{D5CDD505-2E9C-101B-9397-08002B2CF9AE}" pid="2527" name="IVID7C389F">
    <vt:lpwstr/>
  </property>
  <property fmtid="{D5CDD505-2E9C-101B-9397-08002B2CF9AE}" pid="2528" name="IVID669287A8">
    <vt:lpwstr/>
  </property>
  <property fmtid="{D5CDD505-2E9C-101B-9397-08002B2CF9AE}" pid="2529" name="IVID68A68272">
    <vt:lpwstr/>
  </property>
  <property fmtid="{D5CDD505-2E9C-101B-9397-08002B2CF9AE}" pid="2530" name="IVID85BD912">
    <vt:lpwstr/>
  </property>
  <property fmtid="{D5CDD505-2E9C-101B-9397-08002B2CF9AE}" pid="2531" name="IVIDE0BB7575">
    <vt:lpwstr/>
  </property>
  <property fmtid="{D5CDD505-2E9C-101B-9397-08002B2CF9AE}" pid="2532" name="IVIDA4574303">
    <vt:lpwstr/>
  </property>
  <property fmtid="{D5CDD505-2E9C-101B-9397-08002B2CF9AE}" pid="2533" name="IVID9C5E17E6">
    <vt:lpwstr/>
  </property>
  <property fmtid="{D5CDD505-2E9C-101B-9397-08002B2CF9AE}" pid="2534" name="IVID72B667AD">
    <vt:lpwstr/>
  </property>
  <property fmtid="{D5CDD505-2E9C-101B-9397-08002B2CF9AE}" pid="2535" name="IVIDCC8CF34B">
    <vt:lpwstr/>
  </property>
  <property fmtid="{D5CDD505-2E9C-101B-9397-08002B2CF9AE}" pid="2536" name="IVID96CA510E">
    <vt:lpwstr/>
  </property>
  <property fmtid="{D5CDD505-2E9C-101B-9397-08002B2CF9AE}" pid="2537" name="IVIDB85834E2">
    <vt:lpwstr/>
  </property>
  <property fmtid="{D5CDD505-2E9C-101B-9397-08002B2CF9AE}" pid="2538" name="IVIDE2A3039B">
    <vt:lpwstr/>
  </property>
  <property fmtid="{D5CDD505-2E9C-101B-9397-08002B2CF9AE}" pid="2539" name="IVIDDEF277FA">
    <vt:lpwstr/>
  </property>
  <property fmtid="{D5CDD505-2E9C-101B-9397-08002B2CF9AE}" pid="2540" name="IVID1E0C2863">
    <vt:lpwstr/>
  </property>
  <property fmtid="{D5CDD505-2E9C-101B-9397-08002B2CF9AE}" pid="2541" name="IVID7C9DC662">
    <vt:lpwstr/>
  </property>
  <property fmtid="{D5CDD505-2E9C-101B-9397-08002B2CF9AE}" pid="2542" name="IVID168A9809">
    <vt:lpwstr/>
  </property>
  <property fmtid="{D5CDD505-2E9C-101B-9397-08002B2CF9AE}" pid="2543" name="IVID3ED36A28">
    <vt:lpwstr/>
  </property>
  <property fmtid="{D5CDD505-2E9C-101B-9397-08002B2CF9AE}" pid="2544" name="IVID8EF77572">
    <vt:lpwstr/>
  </property>
  <property fmtid="{D5CDD505-2E9C-101B-9397-08002B2CF9AE}" pid="2545" name="IVID10BE0788">
    <vt:lpwstr/>
  </property>
  <property fmtid="{D5CDD505-2E9C-101B-9397-08002B2CF9AE}" pid="2546" name="IVIDD8D14D9B">
    <vt:lpwstr/>
  </property>
  <property fmtid="{D5CDD505-2E9C-101B-9397-08002B2CF9AE}" pid="2547" name="IVIDA0410">
    <vt:lpwstr/>
  </property>
  <property fmtid="{D5CDD505-2E9C-101B-9397-08002B2CF9AE}" pid="2548" name="IVIDEE2A2984">
    <vt:lpwstr/>
  </property>
  <property fmtid="{D5CDD505-2E9C-101B-9397-08002B2CF9AE}" pid="2549" name="IVIDF0F892DC">
    <vt:lpwstr/>
  </property>
  <property fmtid="{D5CDD505-2E9C-101B-9397-08002B2CF9AE}" pid="2550" name="IVIDD64A134C">
    <vt:lpwstr/>
  </property>
  <property fmtid="{D5CDD505-2E9C-101B-9397-08002B2CF9AE}" pid="2551" name="IVIDB9C1C">
    <vt:lpwstr/>
  </property>
  <property fmtid="{D5CDD505-2E9C-101B-9397-08002B2CF9AE}" pid="2552" name="IVID32BAB621">
    <vt:lpwstr/>
  </property>
  <property fmtid="{D5CDD505-2E9C-101B-9397-08002B2CF9AE}" pid="2553" name="IVIDFEEF58DC">
    <vt:lpwstr/>
  </property>
  <property fmtid="{D5CDD505-2E9C-101B-9397-08002B2CF9AE}" pid="2554" name="IVIDEE181B73">
    <vt:lpwstr/>
  </property>
  <property fmtid="{D5CDD505-2E9C-101B-9397-08002B2CF9AE}" pid="2555" name="IVID50801F7E">
    <vt:lpwstr/>
  </property>
  <property fmtid="{D5CDD505-2E9C-101B-9397-08002B2CF9AE}" pid="2556" name="IVID58580AA5">
    <vt:lpwstr/>
  </property>
  <property fmtid="{D5CDD505-2E9C-101B-9397-08002B2CF9AE}" pid="2557" name="IVID1CD75751">
    <vt:lpwstr/>
  </property>
  <property fmtid="{D5CDD505-2E9C-101B-9397-08002B2CF9AE}" pid="2558" name="IVIDCE30EFCA">
    <vt:lpwstr/>
  </property>
  <property fmtid="{D5CDD505-2E9C-101B-9397-08002B2CF9AE}" pid="2559" name="IVID701FD83B">
    <vt:lpwstr/>
  </property>
  <property fmtid="{D5CDD505-2E9C-101B-9397-08002B2CF9AE}" pid="2560" name="IVIDD06524BC">
    <vt:lpwstr/>
  </property>
  <property fmtid="{D5CDD505-2E9C-101B-9397-08002B2CF9AE}" pid="2561" name="IVIDB24120BC">
    <vt:lpwstr/>
  </property>
  <property fmtid="{D5CDD505-2E9C-101B-9397-08002B2CF9AE}" pid="2562" name="IVIDC40E316">
    <vt:lpwstr/>
  </property>
  <property fmtid="{D5CDD505-2E9C-101B-9397-08002B2CF9AE}" pid="2563" name="IVID9F60B1">
    <vt:lpwstr/>
  </property>
  <property fmtid="{D5CDD505-2E9C-101B-9397-08002B2CF9AE}" pid="2564" name="IVIDCA95D282">
    <vt:lpwstr/>
  </property>
  <property fmtid="{D5CDD505-2E9C-101B-9397-08002B2CF9AE}" pid="2565" name="IVID7C8EE59D">
    <vt:lpwstr/>
  </property>
  <property fmtid="{D5CDD505-2E9C-101B-9397-08002B2CF9AE}" pid="2566" name="IVIDAC1AAF4B">
    <vt:lpwstr/>
  </property>
  <property fmtid="{D5CDD505-2E9C-101B-9397-08002B2CF9AE}" pid="2567" name="IVID18F0F041">
    <vt:lpwstr/>
  </property>
  <property fmtid="{D5CDD505-2E9C-101B-9397-08002B2CF9AE}" pid="2568" name="IVID62BF7BDF">
    <vt:lpwstr/>
  </property>
  <property fmtid="{D5CDD505-2E9C-101B-9397-08002B2CF9AE}" pid="2569" name="IVID344BBF61">
    <vt:lpwstr/>
  </property>
  <property fmtid="{D5CDD505-2E9C-101B-9397-08002B2CF9AE}" pid="2570" name="IVID9C8DF225">
    <vt:lpwstr/>
  </property>
  <property fmtid="{D5CDD505-2E9C-101B-9397-08002B2CF9AE}" pid="2571" name="IVID56E8E74E">
    <vt:lpwstr/>
  </property>
  <property fmtid="{D5CDD505-2E9C-101B-9397-08002B2CF9AE}" pid="2572" name="IVID9A38F">
    <vt:lpwstr/>
  </property>
  <property fmtid="{D5CDD505-2E9C-101B-9397-08002B2CF9AE}" pid="2573" name="IVID763387CD">
    <vt:lpwstr/>
  </property>
  <property fmtid="{D5CDD505-2E9C-101B-9397-08002B2CF9AE}" pid="2574" name="IVID25F67E06">
    <vt:lpwstr/>
  </property>
  <property fmtid="{D5CDD505-2E9C-101B-9397-08002B2CF9AE}" pid="2575" name="IVID3EAC82A2">
    <vt:lpwstr/>
  </property>
  <property fmtid="{D5CDD505-2E9C-101B-9397-08002B2CF9AE}" pid="2576" name="IVID58ABCE48">
    <vt:lpwstr/>
  </property>
  <property fmtid="{D5CDD505-2E9C-101B-9397-08002B2CF9AE}" pid="2577" name="IVID402D48B7">
    <vt:lpwstr/>
  </property>
  <property fmtid="{D5CDD505-2E9C-101B-9397-08002B2CF9AE}" pid="2578" name="IVIDE20378D8">
    <vt:lpwstr/>
  </property>
  <property fmtid="{D5CDD505-2E9C-101B-9397-08002B2CF9AE}" pid="2579" name="IVIDD627FAFD">
    <vt:lpwstr/>
  </property>
  <property fmtid="{D5CDD505-2E9C-101B-9397-08002B2CF9AE}" pid="2580" name="IVIDFC0FA3B2">
    <vt:lpwstr/>
  </property>
  <property fmtid="{D5CDD505-2E9C-101B-9397-08002B2CF9AE}" pid="2581" name="IVID10B51A26">
    <vt:lpwstr/>
  </property>
  <property fmtid="{D5CDD505-2E9C-101B-9397-08002B2CF9AE}" pid="2582" name="IVID70CEFC76">
    <vt:lpwstr/>
  </property>
  <property fmtid="{D5CDD505-2E9C-101B-9397-08002B2CF9AE}" pid="2583" name="IVIDEC077DF0">
    <vt:lpwstr/>
  </property>
  <property fmtid="{D5CDD505-2E9C-101B-9397-08002B2CF9AE}" pid="2584" name="IVIDB2764856">
    <vt:lpwstr/>
  </property>
  <property fmtid="{D5CDD505-2E9C-101B-9397-08002B2CF9AE}" pid="2585" name="IVIDBCE333F2">
    <vt:lpwstr/>
  </property>
  <property fmtid="{D5CDD505-2E9C-101B-9397-08002B2CF9AE}" pid="2586" name="IVID464C1919">
    <vt:lpwstr/>
  </property>
  <property fmtid="{D5CDD505-2E9C-101B-9397-08002B2CF9AE}" pid="2587" name="IVIDB428DF16">
    <vt:lpwstr/>
  </property>
  <property fmtid="{D5CDD505-2E9C-101B-9397-08002B2CF9AE}" pid="2588" name="IVID586F8F59">
    <vt:lpwstr/>
  </property>
  <property fmtid="{D5CDD505-2E9C-101B-9397-08002B2CF9AE}" pid="2589" name="IVIDB24B8210">
    <vt:lpwstr/>
  </property>
  <property fmtid="{D5CDD505-2E9C-101B-9397-08002B2CF9AE}" pid="2590" name="IVID2072D57">
    <vt:lpwstr/>
  </property>
  <property fmtid="{D5CDD505-2E9C-101B-9397-08002B2CF9AE}" pid="2591" name="IVID5CC57B84">
    <vt:lpwstr/>
  </property>
  <property fmtid="{D5CDD505-2E9C-101B-9397-08002B2CF9AE}" pid="2592" name="IVIDE8B93BA1">
    <vt:lpwstr/>
  </property>
  <property fmtid="{D5CDD505-2E9C-101B-9397-08002B2CF9AE}" pid="2593" name="IVID6CB6D1A">
    <vt:lpwstr/>
  </property>
  <property fmtid="{D5CDD505-2E9C-101B-9397-08002B2CF9AE}" pid="2594" name="IVIDBEEFCD78">
    <vt:lpwstr/>
  </property>
  <property fmtid="{D5CDD505-2E9C-101B-9397-08002B2CF9AE}" pid="2595" name="IVIDC0D30503">
    <vt:lpwstr/>
  </property>
  <property fmtid="{D5CDD505-2E9C-101B-9397-08002B2CF9AE}" pid="2596" name="IVID7CACB472">
    <vt:lpwstr/>
  </property>
  <property fmtid="{D5CDD505-2E9C-101B-9397-08002B2CF9AE}" pid="2597" name="IVID5AFC5A8C">
    <vt:lpwstr/>
  </property>
  <property fmtid="{D5CDD505-2E9C-101B-9397-08002B2CF9AE}" pid="2598" name="IVID169B0517">
    <vt:lpwstr/>
  </property>
  <property fmtid="{D5CDD505-2E9C-101B-9397-08002B2CF9AE}" pid="2599" name="IVID48083B">
    <vt:lpwstr/>
  </property>
  <property fmtid="{D5CDD505-2E9C-101B-9397-08002B2CF9AE}" pid="2600" name="IVIDC2ACE0D5">
    <vt:lpwstr/>
  </property>
  <property fmtid="{D5CDD505-2E9C-101B-9397-08002B2CF9AE}" pid="2601" name="IVID6274F42E">
    <vt:lpwstr/>
  </property>
  <property fmtid="{D5CDD505-2E9C-101B-9397-08002B2CF9AE}" pid="2602" name="IVIDDD3BAB5A">
    <vt:lpwstr/>
  </property>
  <property fmtid="{D5CDD505-2E9C-101B-9397-08002B2CF9AE}" pid="2603" name="IVID8C31E451">
    <vt:lpwstr/>
  </property>
  <property fmtid="{D5CDD505-2E9C-101B-9397-08002B2CF9AE}" pid="2604" name="IVID28B2B934">
    <vt:lpwstr/>
  </property>
  <property fmtid="{D5CDD505-2E9C-101B-9397-08002B2CF9AE}" pid="2605" name="IVIDF64750B0">
    <vt:lpwstr/>
  </property>
  <property fmtid="{D5CDD505-2E9C-101B-9397-08002B2CF9AE}" pid="2606" name="IVIDF264359C">
    <vt:lpwstr/>
  </property>
  <property fmtid="{D5CDD505-2E9C-101B-9397-08002B2CF9AE}" pid="2607" name="IVID822B7528">
    <vt:lpwstr/>
  </property>
  <property fmtid="{D5CDD505-2E9C-101B-9397-08002B2CF9AE}" pid="2608" name="IVIDB07D041A">
    <vt:lpwstr/>
  </property>
  <property fmtid="{D5CDD505-2E9C-101B-9397-08002B2CF9AE}" pid="2609" name="IVID22D1C9F7">
    <vt:lpwstr/>
  </property>
  <property fmtid="{D5CDD505-2E9C-101B-9397-08002B2CF9AE}" pid="2610" name="MSIP_Label_3d3f2230-7ebf-412d-b6ae-34ad9d4c480c_Enabled">
    <vt:lpwstr>true</vt:lpwstr>
  </property>
  <property fmtid="{D5CDD505-2E9C-101B-9397-08002B2CF9AE}" pid="2611" name="MSIP_Label_3d3f2230-7ebf-412d-b6ae-34ad9d4c480c_SetDate">
    <vt:lpwstr>2023-11-27T05:46:47Z</vt:lpwstr>
  </property>
  <property fmtid="{D5CDD505-2E9C-101B-9397-08002B2CF9AE}" pid="2612" name="MSIP_Label_3d3f2230-7ebf-412d-b6ae-34ad9d4c480c_Method">
    <vt:lpwstr>Standard</vt:lpwstr>
  </property>
  <property fmtid="{D5CDD505-2E9C-101B-9397-08002B2CF9AE}" pid="2613" name="MSIP_Label_3d3f2230-7ebf-412d-b6ae-34ad9d4c480c_Name">
    <vt:lpwstr>Not Protected - Internal</vt:lpwstr>
  </property>
  <property fmtid="{D5CDD505-2E9C-101B-9397-08002B2CF9AE}" pid="2614" name="MSIP_Label_3d3f2230-7ebf-412d-b6ae-34ad9d4c480c_SiteId">
    <vt:lpwstr>63d63981-8f40-4ab2-a0cc-299291d700fc</vt:lpwstr>
  </property>
  <property fmtid="{D5CDD505-2E9C-101B-9397-08002B2CF9AE}" pid="2615" name="MSIP_Label_3d3f2230-7ebf-412d-b6ae-34ad9d4c480c_ActionId">
    <vt:lpwstr>8b26e532-29c0-43ae-8920-baa160d66836</vt:lpwstr>
  </property>
  <property fmtid="{D5CDD505-2E9C-101B-9397-08002B2CF9AE}" pid="2616" name="MSIP_Label_3d3f2230-7ebf-412d-b6ae-34ad9d4c480c_ContentBits">
    <vt:lpwstr>2</vt:lpwstr>
  </property>
  <property fmtid="{D5CDD505-2E9C-101B-9397-08002B2CF9AE}" pid="2617" name="ICV">
    <vt:lpwstr>24ADFAC2325944378F34D22436539EFA</vt:lpwstr>
  </property>
  <property fmtid="{D5CDD505-2E9C-101B-9397-08002B2CF9AE}" pid="2618" name="KSOProductBuildVer">
    <vt:lpwstr>2052-11.1.0.13703</vt:lpwstr>
  </property>
</Properties>
</file>